c>
      <c r="S288" s="2">
        <v>42086</v>
      </c>
      <c r="T288" s="2">
        <v>42088</v>
      </c>
      <c r="U288" s="1">
        <v>214.23</v>
      </c>
      <c r="V288" s="1">
        <v>14</v>
      </c>
      <c r="W288" s="45">
        <v>585.08000000000004</v>
      </c>
      <c r="X288" s="1">
        <v>89041</v>
      </c>
      <c r="Y288" s="1">
        <f>DataSheet!$E900-DataSheet!$D900</f>
        <v>172.92000000000002</v>
      </c>
      <c r="Z288" s="1" t="str">
        <f>_xlfn.IFS(DataSheet!$O900="Central","Chris",DataSheet!$O900="East","Erin",DataSheet!$O900="South","Sam",DataSheet!$O900="West","William")</f>
        <v>Erin</v>
      </c>
    </row>
    <row r="289" spans="1:26" ht="15" x14ac:dyDescent="0.25">
      <c r="A289" s="1">
        <v>2619</v>
      </c>
      <c r="B289" s="1" t="s">
        <v>1072</v>
      </c>
      <c r="C289" s="1" t="s">
        <v>39</v>
      </c>
      <c r="D289" s="1">
        <v>0.05</v>
      </c>
      <c r="E289" s="1">
        <v>4.84</v>
      </c>
      <c r="F289" s="1">
        <v>0.71</v>
      </c>
      <c r="G289" s="1" t="s">
        <v>89</v>
      </c>
      <c r="H289" s="1" t="s">
        <v>96</v>
      </c>
      <c r="I289" s="1" t="s">
        <v>50</v>
      </c>
      <c r="J289" s="1" t="s">
        <v>51</v>
      </c>
      <c r="K289" s="1" t="s">
        <v>52</v>
      </c>
      <c r="L289" s="1" t="s">
        <v>53</v>
      </c>
      <c r="M289" s="1">
        <v>0.52</v>
      </c>
      <c r="N289" s="1" t="s">
        <v>34</v>
      </c>
      <c r="O289" s="1" t="s">
        <v>54</v>
      </c>
      <c r="P289" s="1" t="s">
        <v>1073</v>
      </c>
      <c r="Q289" s="1" t="s">
        <v>1074</v>
      </c>
      <c r="R289" s="1">
        <v>57103</v>
      </c>
      <c r="S289" s="2">
        <v>42086</v>
      </c>
      <c r="T289" s="2">
        <v>42086</v>
      </c>
      <c r="U289" s="1">
        <v>17.836500000000001</v>
      </c>
      <c r="V289" s="1">
        <v>5</v>
      </c>
      <c r="W289" s="45">
        <v>25.85</v>
      </c>
      <c r="X289" s="1">
        <v>88014</v>
      </c>
      <c r="Y289" s="1">
        <f>DataSheet!$E905-DataSheet!$D905</f>
        <v>100.94</v>
      </c>
      <c r="Z289" s="1" t="str">
        <f>_xlfn.IFS(DataSheet!$O905="Central","Chris",DataSheet!$O905="East","Erin",DataSheet!$O905="South","Sam",DataSheet!$O905="West","William")</f>
        <v>Erin</v>
      </c>
    </row>
    <row r="290" spans="1:26" ht="15" x14ac:dyDescent="0.25">
      <c r="A290" s="1">
        <v>2958</v>
      </c>
      <c r="B290" s="1" t="s">
        <v>1805</v>
      </c>
      <c r="C290" s="1" t="s">
        <v>49</v>
      </c>
      <c r="D290" s="1">
        <v>0.06</v>
      </c>
      <c r="E290" s="1">
        <v>20.99</v>
      </c>
      <c r="F290" s="1">
        <v>0.99</v>
      </c>
      <c r="G290" s="1" t="s">
        <v>40</v>
      </c>
      <c r="H290" s="1" t="s">
        <v>96</v>
      </c>
      <c r="I290" s="1" t="s">
        <v>42</v>
      </c>
      <c r="J290" s="1" t="s">
        <v>137</v>
      </c>
      <c r="K290" s="1" t="s">
        <v>52</v>
      </c>
      <c r="L290" s="1" t="s">
        <v>1806</v>
      </c>
      <c r="M290" s="1">
        <v>0.37</v>
      </c>
      <c r="N290" s="1" t="s">
        <v>34</v>
      </c>
      <c r="O290" s="1" t="s">
        <v>54</v>
      </c>
      <c r="P290" s="1" t="s">
        <v>359</v>
      </c>
      <c r="Q290" s="1" t="s">
        <v>1807</v>
      </c>
      <c r="R290" s="1">
        <v>54956</v>
      </c>
      <c r="S290" s="2">
        <v>42086</v>
      </c>
      <c r="T290" s="2">
        <v>42091</v>
      </c>
      <c r="U290" s="1">
        <v>224.9607</v>
      </c>
      <c r="V290" s="1">
        <v>18</v>
      </c>
      <c r="W290" s="45">
        <v>326.02999999999997</v>
      </c>
      <c r="X290" s="1">
        <v>90265</v>
      </c>
      <c r="Y290" s="1">
        <f>DataSheet!$E906-DataSheet!$D906</f>
        <v>159.22</v>
      </c>
      <c r="Z290" s="1" t="str">
        <f>_xlfn.IFS(DataSheet!$O906="Central","Chris",DataSheet!$O906="East","Erin",DataSheet!$O906="South","Sam",DataSheet!$O906="West","William")</f>
        <v>Erin</v>
      </c>
    </row>
    <row r="291" spans="1:26" ht="15" x14ac:dyDescent="0.25">
      <c r="A291" s="1">
        <v>1368</v>
      </c>
      <c r="B291" s="1" t="s">
        <v>1808</v>
      </c>
      <c r="C291" s="1" t="s">
        <v>118</v>
      </c>
      <c r="D291" s="1">
        <v>0.09</v>
      </c>
      <c r="E291" s="1">
        <v>4.55</v>
      </c>
      <c r="F291" s="1">
        <v>1.49</v>
      </c>
      <c r="G291" s="1" t="s">
        <v>40</v>
      </c>
      <c r="H291" s="1" t="s">
        <v>41</v>
      </c>
      <c r="I291" s="1" t="s">
        <v>50</v>
      </c>
      <c r="J291" s="1" t="s">
        <v>74</v>
      </c>
      <c r="K291" s="1" t="s">
        <v>75</v>
      </c>
      <c r="L291" s="1" t="s">
        <v>1505</v>
      </c>
      <c r="M291" s="1">
        <v>0.35</v>
      </c>
      <c r="N291" s="1" t="s">
        <v>34</v>
      </c>
      <c r="O291" s="1" t="s">
        <v>54</v>
      </c>
      <c r="P291" s="1" t="s">
        <v>189</v>
      </c>
      <c r="Q291" s="1" t="s">
        <v>1809</v>
      </c>
      <c r="R291" s="1">
        <v>75901</v>
      </c>
      <c r="S291" s="2">
        <v>42086</v>
      </c>
      <c r="T291" s="2">
        <v>42088</v>
      </c>
      <c r="U291" s="1">
        <v>16.898</v>
      </c>
      <c r="V291" s="1">
        <v>6</v>
      </c>
      <c r="W291" s="45">
        <v>25.45</v>
      </c>
      <c r="X291" s="1">
        <v>90514</v>
      </c>
      <c r="Y291" s="1">
        <f>DataSheet!$E907-DataSheet!$D907</f>
        <v>55.93</v>
      </c>
      <c r="Z291" s="1" t="str">
        <f>_xlfn.IFS(DataSheet!$O907="Central","Chris",DataSheet!$O907="East","Erin",DataSheet!$O907="South","Sam",DataSheet!$O907="West","William")</f>
        <v>Erin</v>
      </c>
    </row>
    <row r="292" spans="1:26" ht="15" x14ac:dyDescent="0.25">
      <c r="A292" s="1">
        <v>1369</v>
      </c>
      <c r="B292" s="1" t="s">
        <v>1810</v>
      </c>
      <c r="C292" s="1" t="s">
        <v>118</v>
      </c>
      <c r="D292" s="1">
        <v>7.0000000000000007E-2</v>
      </c>
      <c r="E292" s="1">
        <v>9.7799999999999994</v>
      </c>
      <c r="F292" s="1">
        <v>5.76</v>
      </c>
      <c r="G292" s="1" t="s">
        <v>89</v>
      </c>
      <c r="H292" s="1" t="s">
        <v>41</v>
      </c>
      <c r="I292" s="1" t="s">
        <v>50</v>
      </c>
      <c r="J292" s="1" t="s">
        <v>347</v>
      </c>
      <c r="K292" s="1" t="s">
        <v>75</v>
      </c>
      <c r="L292" s="1" t="s">
        <v>1513</v>
      </c>
      <c r="M292" s="1">
        <v>0.35</v>
      </c>
      <c r="N292" s="1" t="s">
        <v>34</v>
      </c>
      <c r="O292" s="1" t="s">
        <v>54</v>
      </c>
      <c r="P292" s="1" t="s">
        <v>189</v>
      </c>
      <c r="Q292" s="1" t="s">
        <v>1456</v>
      </c>
      <c r="R292" s="1">
        <v>76063</v>
      </c>
      <c r="S292" s="2">
        <v>42086</v>
      </c>
      <c r="T292" s="2">
        <v>42088</v>
      </c>
      <c r="U292" s="1">
        <v>20.14</v>
      </c>
      <c r="V292" s="1">
        <v>11</v>
      </c>
      <c r="W292" s="45">
        <v>110.72</v>
      </c>
      <c r="X292" s="1">
        <v>90514</v>
      </c>
      <c r="Y292" s="1">
        <f>DataSheet!$E908-DataSheet!$D908</f>
        <v>205.96</v>
      </c>
      <c r="Z292" s="1" t="str">
        <f>_xlfn.IFS(DataSheet!$O908="Central","Chris",DataSheet!$O908="East","Erin",DataSheet!$O908="South","Sam",DataSheet!$O908="West","William")</f>
        <v>Erin</v>
      </c>
    </row>
    <row r="293" spans="1:26" ht="15" x14ac:dyDescent="0.25">
      <c r="A293" s="1">
        <v>1689</v>
      </c>
      <c r="B293" s="1" t="s">
        <v>1822</v>
      </c>
      <c r="C293" s="1" t="s">
        <v>39</v>
      </c>
      <c r="D293" s="1">
        <v>0</v>
      </c>
      <c r="E293" s="1">
        <v>48.91</v>
      </c>
      <c r="F293" s="1">
        <v>35</v>
      </c>
      <c r="G293" s="1" t="s">
        <v>40</v>
      </c>
      <c r="H293" s="1" t="s">
        <v>96</v>
      </c>
      <c r="I293" s="1" t="s">
        <v>50</v>
      </c>
      <c r="J293" s="1" t="s">
        <v>80</v>
      </c>
      <c r="K293" s="1" t="s">
        <v>66</v>
      </c>
      <c r="L293" s="1" t="s">
        <v>1823</v>
      </c>
      <c r="M293" s="1">
        <v>0.83</v>
      </c>
      <c r="N293" s="1" t="s">
        <v>34</v>
      </c>
      <c r="O293" s="1" t="s">
        <v>54</v>
      </c>
      <c r="P293" s="1" t="s">
        <v>55</v>
      </c>
      <c r="Q293" s="1" t="s">
        <v>1824</v>
      </c>
      <c r="R293" s="1">
        <v>46322</v>
      </c>
      <c r="S293" s="2">
        <v>42087</v>
      </c>
      <c r="T293" s="2">
        <v>42088</v>
      </c>
      <c r="U293" s="1">
        <v>-628.38</v>
      </c>
      <c r="V293" s="1">
        <v>10</v>
      </c>
      <c r="W293" s="45">
        <v>514.79</v>
      </c>
      <c r="X293" s="1">
        <v>91077</v>
      </c>
      <c r="Y293" s="1">
        <f>DataSheet!$E914-DataSheet!$D914</f>
        <v>12.92</v>
      </c>
      <c r="Z293" s="1" t="str">
        <f>_xlfn.IFS(DataSheet!$O914="Central","Chris",DataSheet!$O914="East","Erin",DataSheet!$O914="South","Sam",DataSheet!$O914="West","William")</f>
        <v>Erin</v>
      </c>
    </row>
    <row r="294" spans="1:26" ht="15" x14ac:dyDescent="0.25">
      <c r="A294" s="1">
        <v>1254</v>
      </c>
      <c r="B294" s="1" t="s">
        <v>1592</v>
      </c>
      <c r="C294" s="1" t="s">
        <v>118</v>
      </c>
      <c r="D294" s="1">
        <v>0.06</v>
      </c>
      <c r="E294" s="1">
        <v>3.95</v>
      </c>
      <c r="F294" s="1">
        <v>2</v>
      </c>
      <c r="G294" s="1" t="s">
        <v>40</v>
      </c>
      <c r="H294" s="1" t="s">
        <v>73</v>
      </c>
      <c r="I294" s="1" t="s">
        <v>50</v>
      </c>
      <c r="J294" s="1" t="s">
        <v>178</v>
      </c>
      <c r="K294" s="1" t="s">
        <v>52</v>
      </c>
      <c r="L294" s="1" t="s">
        <v>1831</v>
      </c>
      <c r="M294" s="1">
        <v>0.53</v>
      </c>
      <c r="N294" s="1" t="s">
        <v>34</v>
      </c>
      <c r="O294" s="1" t="s">
        <v>54</v>
      </c>
      <c r="P294" s="1" t="s">
        <v>189</v>
      </c>
      <c r="Q294" s="1" t="s">
        <v>1593</v>
      </c>
      <c r="R294" s="1">
        <v>77530</v>
      </c>
      <c r="S294" s="2">
        <v>42087</v>
      </c>
      <c r="T294" s="2">
        <v>42088</v>
      </c>
      <c r="U294" s="1">
        <v>-9.68</v>
      </c>
      <c r="V294" s="1">
        <v>5</v>
      </c>
      <c r="W294" s="45">
        <v>19.66</v>
      </c>
      <c r="X294" s="1">
        <v>89984</v>
      </c>
      <c r="Y294" s="1">
        <f>DataSheet!$E919-DataSheet!$D919</f>
        <v>16.84</v>
      </c>
      <c r="Z294" s="1" t="str">
        <f>_xlfn.IFS(DataSheet!$O919="Central","Chris",DataSheet!$O919="East","Erin",DataSheet!$O919="South","Sam",DataSheet!$O919="West","William")</f>
        <v>Erin</v>
      </c>
    </row>
    <row r="295" spans="1:26" ht="15" x14ac:dyDescent="0.25">
      <c r="A295" s="1">
        <v>2330</v>
      </c>
      <c r="B295" s="1" t="s">
        <v>1833</v>
      </c>
      <c r="C295" s="1" t="s">
        <v>118</v>
      </c>
      <c r="D295" s="1">
        <v>0.06</v>
      </c>
      <c r="E295" s="1">
        <v>28.53</v>
      </c>
      <c r="F295" s="1">
        <v>1.49</v>
      </c>
      <c r="G295" s="1" t="s">
        <v>40</v>
      </c>
      <c r="H295" s="1" t="s">
        <v>73</v>
      </c>
      <c r="I295" s="1" t="s">
        <v>50</v>
      </c>
      <c r="J295" s="1" t="s">
        <v>74</v>
      </c>
      <c r="K295" s="1" t="s">
        <v>75</v>
      </c>
      <c r="L295" s="1" t="s">
        <v>1834</v>
      </c>
      <c r="M295" s="1">
        <v>0.38</v>
      </c>
      <c r="N295" s="1" t="s">
        <v>34</v>
      </c>
      <c r="O295" s="1" t="s">
        <v>54</v>
      </c>
      <c r="P295" s="1" t="s">
        <v>215</v>
      </c>
      <c r="Q295" s="1" t="s">
        <v>1835</v>
      </c>
      <c r="R295" s="1">
        <v>52302</v>
      </c>
      <c r="S295" s="2">
        <v>42087</v>
      </c>
      <c r="T295" s="2">
        <v>42090</v>
      </c>
      <c r="U295" s="1">
        <v>74.638499999999993</v>
      </c>
      <c r="V295" s="1">
        <v>5</v>
      </c>
      <c r="W295" s="45">
        <v>134.09</v>
      </c>
      <c r="X295" s="1">
        <v>90964</v>
      </c>
      <c r="Y295" s="1">
        <f>DataSheet!$E921-DataSheet!$D921</f>
        <v>40.9</v>
      </c>
      <c r="Z295" s="1" t="str">
        <f>_xlfn.IFS(DataSheet!$O921="Central","Chris",DataSheet!$O921="East","Erin",DataSheet!$O921="South","Sam",DataSheet!$O921="West","William")</f>
        <v>Erin</v>
      </c>
    </row>
    <row r="296" spans="1:26" ht="15" x14ac:dyDescent="0.25">
      <c r="A296" s="1">
        <v>3143</v>
      </c>
      <c r="B296" s="1" t="s">
        <v>1836</v>
      </c>
      <c r="C296" s="1" t="s">
        <v>118</v>
      </c>
      <c r="D296" s="1">
        <v>0.02</v>
      </c>
      <c r="E296" s="1">
        <v>15.42</v>
      </c>
      <c r="F296" s="1">
        <v>5.41</v>
      </c>
      <c r="G296" s="1" t="s">
        <v>40</v>
      </c>
      <c r="H296" s="1" t="s">
        <v>41</v>
      </c>
      <c r="I296" s="1" t="s">
        <v>50</v>
      </c>
      <c r="J296" s="1" t="s">
        <v>80</v>
      </c>
      <c r="K296" s="1" t="s">
        <v>75</v>
      </c>
      <c r="L296" s="1" t="s">
        <v>1837</v>
      </c>
      <c r="M296" s="1">
        <v>0.59</v>
      </c>
      <c r="N296" s="1" t="s">
        <v>34</v>
      </c>
      <c r="O296" s="1" t="s">
        <v>54</v>
      </c>
      <c r="P296" s="1" t="s">
        <v>189</v>
      </c>
      <c r="Q296" s="1" t="s">
        <v>1838</v>
      </c>
      <c r="R296" s="1">
        <v>78660</v>
      </c>
      <c r="S296" s="2">
        <v>42087</v>
      </c>
      <c r="T296" s="2">
        <v>42088</v>
      </c>
      <c r="U296" s="1">
        <v>-16.37</v>
      </c>
      <c r="V296" s="1">
        <v>2</v>
      </c>
      <c r="W296" s="45">
        <v>33.840000000000003</v>
      </c>
      <c r="X296" s="1">
        <v>86368</v>
      </c>
      <c r="Y296" s="1">
        <f>DataSheet!$E922-DataSheet!$D922</f>
        <v>8.0399999999999991</v>
      </c>
      <c r="Z296" s="1" t="str">
        <f>_xlfn.IFS(DataSheet!$O922="Central","Chris",DataSheet!$O922="East","Erin",DataSheet!$O922="South","Sam",DataSheet!$O922="West","William")</f>
        <v>Erin</v>
      </c>
    </row>
    <row r="297" spans="1:26" ht="15" x14ac:dyDescent="0.25">
      <c r="A297" s="1">
        <v>2430</v>
      </c>
      <c r="B297" s="1" t="s">
        <v>1839</v>
      </c>
      <c r="C297" s="1" t="s">
        <v>72</v>
      </c>
      <c r="D297" s="1">
        <v>0.1</v>
      </c>
      <c r="E297" s="1">
        <v>14.28</v>
      </c>
      <c r="F297" s="1">
        <v>2.99</v>
      </c>
      <c r="G297" s="1" t="s">
        <v>40</v>
      </c>
      <c r="H297" s="1" t="s">
        <v>73</v>
      </c>
      <c r="I297" s="1" t="s">
        <v>50</v>
      </c>
      <c r="J297" s="1" t="s">
        <v>74</v>
      </c>
      <c r="K297" s="1" t="s">
        <v>75</v>
      </c>
      <c r="L297" s="1" t="s">
        <v>687</v>
      </c>
      <c r="M297" s="1">
        <v>0.39</v>
      </c>
      <c r="N297" s="1" t="s">
        <v>34</v>
      </c>
      <c r="O297" s="1" t="s">
        <v>54</v>
      </c>
      <c r="P297" s="1" t="s">
        <v>189</v>
      </c>
      <c r="Q297" s="1" t="s">
        <v>1840</v>
      </c>
      <c r="R297" s="1">
        <v>76541</v>
      </c>
      <c r="S297" s="2">
        <v>42087</v>
      </c>
      <c r="T297" s="2">
        <v>42088</v>
      </c>
      <c r="U297" s="1">
        <v>104.9145</v>
      </c>
      <c r="V297" s="1">
        <v>11</v>
      </c>
      <c r="W297" s="45">
        <v>152.05000000000001</v>
      </c>
      <c r="X297" s="1">
        <v>91108</v>
      </c>
      <c r="Y297" s="1">
        <f>DataSheet!$E923-DataSheet!$D923</f>
        <v>262.09000000000003</v>
      </c>
      <c r="Z297" s="1" t="str">
        <f>_xlfn.IFS(DataSheet!$O923="Central","Chris",DataSheet!$O923="East","Erin",DataSheet!$O923="South","Sam",DataSheet!$O923="West","William")</f>
        <v>Erin</v>
      </c>
    </row>
    <row r="298" spans="1:26" ht="15" x14ac:dyDescent="0.25">
      <c r="A298" s="1">
        <v>1648</v>
      </c>
      <c r="B298" s="1" t="s">
        <v>1844</v>
      </c>
      <c r="C298" s="1" t="s">
        <v>27</v>
      </c>
      <c r="D298" s="1">
        <v>0.08</v>
      </c>
      <c r="E298" s="1">
        <v>46.89</v>
      </c>
      <c r="F298" s="1">
        <v>5.0999999999999996</v>
      </c>
      <c r="G298" s="1" t="s">
        <v>40</v>
      </c>
      <c r="H298" s="1" t="s">
        <v>96</v>
      </c>
      <c r="I298" s="1" t="s">
        <v>50</v>
      </c>
      <c r="J298" s="1" t="s">
        <v>97</v>
      </c>
      <c r="K298" s="1" t="s">
        <v>146</v>
      </c>
      <c r="L298" s="1" t="s">
        <v>1845</v>
      </c>
      <c r="M298" s="1">
        <v>0.46</v>
      </c>
      <c r="N298" s="1" t="s">
        <v>34</v>
      </c>
      <c r="O298" s="1" t="s">
        <v>54</v>
      </c>
      <c r="P298" s="1" t="s">
        <v>105</v>
      </c>
      <c r="Q298" s="1" t="s">
        <v>666</v>
      </c>
      <c r="R298" s="1">
        <v>60098</v>
      </c>
      <c r="S298" s="2">
        <v>42088</v>
      </c>
      <c r="T298" s="2">
        <v>42090</v>
      </c>
      <c r="U298" s="1">
        <v>507.63299999999998</v>
      </c>
      <c r="V298" s="1">
        <v>17</v>
      </c>
      <c r="W298" s="45">
        <v>735.7</v>
      </c>
      <c r="X298" s="1">
        <v>91043</v>
      </c>
      <c r="Y298" s="1">
        <f>DataSheet!$E927-DataSheet!$D927</f>
        <v>20.22</v>
      </c>
      <c r="Z298" s="1" t="str">
        <f>_xlfn.IFS(DataSheet!$O927="Central","Chris",DataSheet!$O927="East","Erin",DataSheet!$O927="South","Sam",DataSheet!$O927="West","William")</f>
        <v>Erin</v>
      </c>
    </row>
    <row r="299" spans="1:26" ht="15" x14ac:dyDescent="0.25">
      <c r="A299" s="1">
        <v>1648</v>
      </c>
      <c r="B299" s="1" t="s">
        <v>1844</v>
      </c>
      <c r="C299" s="1" t="s">
        <v>27</v>
      </c>
      <c r="D299" s="1">
        <v>0.05</v>
      </c>
      <c r="E299" s="1">
        <v>12.98</v>
      </c>
      <c r="F299" s="1">
        <v>3.14</v>
      </c>
      <c r="G299" s="1" t="s">
        <v>40</v>
      </c>
      <c r="H299" s="1" t="s">
        <v>96</v>
      </c>
      <c r="I299" s="1" t="s">
        <v>50</v>
      </c>
      <c r="J299" s="1" t="s">
        <v>570</v>
      </c>
      <c r="K299" s="1" t="s">
        <v>44</v>
      </c>
      <c r="L299" s="1" t="s">
        <v>571</v>
      </c>
      <c r="M299" s="1">
        <v>0.6</v>
      </c>
      <c r="N299" s="1" t="s">
        <v>34</v>
      </c>
      <c r="O299" s="1" t="s">
        <v>54</v>
      </c>
      <c r="P299" s="1" t="s">
        <v>105</v>
      </c>
      <c r="Q299" s="1" t="s">
        <v>666</v>
      </c>
      <c r="R299" s="1">
        <v>60098</v>
      </c>
      <c r="S299" s="2">
        <v>42088</v>
      </c>
      <c r="T299" s="2">
        <v>42088</v>
      </c>
      <c r="U299" s="1">
        <v>38.229999999999997</v>
      </c>
      <c r="V299" s="1">
        <v>18</v>
      </c>
      <c r="W299" s="45">
        <v>225.59</v>
      </c>
      <c r="X299" s="1">
        <v>91043</v>
      </c>
      <c r="Y299" s="1">
        <f>DataSheet!$E928-DataSheet!$D928</f>
        <v>4.71</v>
      </c>
      <c r="Z299" s="1" t="str">
        <f>_xlfn.IFS(DataSheet!$O928="Central","Chris",DataSheet!$O928="East","Erin",DataSheet!$O928="South","Sam",DataSheet!$O928="West","William")</f>
        <v>Erin</v>
      </c>
    </row>
    <row r="300" spans="1:26" ht="15" x14ac:dyDescent="0.25">
      <c r="A300" s="1">
        <v>1829</v>
      </c>
      <c r="B300" s="1" t="s">
        <v>256</v>
      </c>
      <c r="C300" s="1" t="s">
        <v>27</v>
      </c>
      <c r="D300" s="1">
        <v>0.01</v>
      </c>
      <c r="E300" s="1">
        <v>10.64</v>
      </c>
      <c r="F300" s="1">
        <v>5.16</v>
      </c>
      <c r="G300" s="1" t="s">
        <v>89</v>
      </c>
      <c r="H300" s="1" t="s">
        <v>96</v>
      </c>
      <c r="I300" s="1" t="s">
        <v>30</v>
      </c>
      <c r="J300" s="1" t="s">
        <v>128</v>
      </c>
      <c r="K300" s="1" t="s">
        <v>75</v>
      </c>
      <c r="L300" s="1" t="s">
        <v>1846</v>
      </c>
      <c r="M300" s="1">
        <v>0.56999999999999995</v>
      </c>
      <c r="N300" s="1" t="s">
        <v>34</v>
      </c>
      <c r="O300" s="1" t="s">
        <v>54</v>
      </c>
      <c r="P300" s="1" t="s">
        <v>215</v>
      </c>
      <c r="Q300" s="1" t="s">
        <v>258</v>
      </c>
      <c r="R300" s="1">
        <v>52402</v>
      </c>
      <c r="S300" s="2">
        <v>42088</v>
      </c>
      <c r="T300" s="2">
        <v>42090</v>
      </c>
      <c r="U300" s="1">
        <v>-11.69</v>
      </c>
      <c r="V300" s="1">
        <v>5</v>
      </c>
      <c r="W300" s="45">
        <v>58.52</v>
      </c>
      <c r="X300" s="1">
        <v>86957</v>
      </c>
      <c r="Y300" s="1">
        <f>DataSheet!$E929-DataSheet!$D929</f>
        <v>27.08</v>
      </c>
      <c r="Z300" s="1" t="str">
        <f>_xlfn.IFS(DataSheet!$O929="Central","Chris",DataSheet!$O929="East","Erin",DataSheet!$O929="South","Sam",DataSheet!$O929="West","William")</f>
        <v>Erin</v>
      </c>
    </row>
    <row r="301" spans="1:26" ht="15" x14ac:dyDescent="0.25">
      <c r="A301" s="1">
        <v>2201</v>
      </c>
      <c r="B301" s="1" t="s">
        <v>1847</v>
      </c>
      <c r="C301" s="1" t="s">
        <v>27</v>
      </c>
      <c r="D301" s="1">
        <v>0.17</v>
      </c>
      <c r="E301" s="1">
        <v>14.89</v>
      </c>
      <c r="F301" s="1">
        <v>13.56</v>
      </c>
      <c r="G301" s="1" t="s">
        <v>40</v>
      </c>
      <c r="H301" s="1" t="s">
        <v>29</v>
      </c>
      <c r="I301" s="1" t="s">
        <v>30</v>
      </c>
      <c r="J301" s="1" t="s">
        <v>128</v>
      </c>
      <c r="K301" s="1" t="s">
        <v>66</v>
      </c>
      <c r="L301" s="1" t="s">
        <v>1848</v>
      </c>
      <c r="M301" s="1">
        <v>0.57999999999999996</v>
      </c>
      <c r="N301" s="1" t="s">
        <v>34</v>
      </c>
      <c r="O301" s="1" t="s">
        <v>54</v>
      </c>
      <c r="P301" s="1" t="s">
        <v>86</v>
      </c>
      <c r="Q301" s="1" t="s">
        <v>1849</v>
      </c>
      <c r="R301" s="1">
        <v>55420</v>
      </c>
      <c r="S301" s="2">
        <v>42088</v>
      </c>
      <c r="T301" s="2">
        <v>42090</v>
      </c>
      <c r="U301" s="1">
        <v>-9.1300000000000008</v>
      </c>
      <c r="V301" s="1">
        <v>1</v>
      </c>
      <c r="W301" s="45">
        <v>27.96</v>
      </c>
      <c r="X301" s="1">
        <v>86054</v>
      </c>
      <c r="Y301" s="1">
        <f>DataSheet!$E930-DataSheet!$D930</f>
        <v>2.5700000000000003</v>
      </c>
      <c r="Z301" s="1" t="str">
        <f>_xlfn.IFS(DataSheet!$O930="Central","Chris",DataSheet!$O930="East","Erin",DataSheet!$O930="South","Sam",DataSheet!$O930="West","William")</f>
        <v>Erin</v>
      </c>
    </row>
    <row r="302" spans="1:26" ht="15" x14ac:dyDescent="0.25">
      <c r="A302" s="1">
        <v>2833</v>
      </c>
      <c r="B302" s="1" t="s">
        <v>1863</v>
      </c>
      <c r="C302" s="1" t="s">
        <v>72</v>
      </c>
      <c r="D302" s="1">
        <v>0.03</v>
      </c>
      <c r="E302" s="1">
        <v>140.97999999999999</v>
      </c>
      <c r="F302" s="1">
        <v>36.090000000000003</v>
      </c>
      <c r="G302" s="1" t="s">
        <v>28</v>
      </c>
      <c r="H302" s="1" t="s">
        <v>29</v>
      </c>
      <c r="I302" s="1" t="s">
        <v>30</v>
      </c>
      <c r="J302" s="1" t="s">
        <v>119</v>
      </c>
      <c r="K302" s="1" t="s">
        <v>32</v>
      </c>
      <c r="L302" s="1" t="s">
        <v>1864</v>
      </c>
      <c r="M302" s="1">
        <v>0.77</v>
      </c>
      <c r="N302" s="1" t="s">
        <v>34</v>
      </c>
      <c r="O302" s="1" t="s">
        <v>54</v>
      </c>
      <c r="P302" s="1" t="s">
        <v>86</v>
      </c>
      <c r="Q302" s="1" t="s">
        <v>1865</v>
      </c>
      <c r="R302" s="1">
        <v>55076</v>
      </c>
      <c r="S302" s="2">
        <v>42088</v>
      </c>
      <c r="T302" s="2">
        <v>42090</v>
      </c>
      <c r="U302" s="1">
        <v>-221.5</v>
      </c>
      <c r="V302" s="1">
        <v>4</v>
      </c>
      <c r="W302" s="45">
        <v>608.80999999999995</v>
      </c>
      <c r="X302" s="1">
        <v>91030</v>
      </c>
      <c r="Y302" s="1">
        <f>DataSheet!$E941-DataSheet!$D941</f>
        <v>22.34</v>
      </c>
      <c r="Z302" s="1" t="str">
        <f>_xlfn.IFS(DataSheet!$O941="Central","Chris",DataSheet!$O941="East","Erin",DataSheet!$O941="South","Sam",DataSheet!$O941="West","William")</f>
        <v>Erin</v>
      </c>
    </row>
    <row r="303" spans="1:26" ht="15" x14ac:dyDescent="0.25">
      <c r="A303" s="1">
        <v>2833</v>
      </c>
      <c r="B303" s="1" t="s">
        <v>1863</v>
      </c>
      <c r="C303" s="1" t="s">
        <v>72</v>
      </c>
      <c r="D303" s="1">
        <v>0.08</v>
      </c>
      <c r="E303" s="1">
        <v>65.989999999999995</v>
      </c>
      <c r="F303" s="1">
        <v>8.99</v>
      </c>
      <c r="G303" s="1" t="s">
        <v>40</v>
      </c>
      <c r="H303" s="1" t="s">
        <v>29</v>
      </c>
      <c r="I303" s="1" t="s">
        <v>42</v>
      </c>
      <c r="J303" s="1" t="s">
        <v>137</v>
      </c>
      <c r="K303" s="1" t="s">
        <v>75</v>
      </c>
      <c r="L303" s="1" t="s">
        <v>1866</v>
      </c>
      <c r="M303" s="1">
        <v>0.56000000000000005</v>
      </c>
      <c r="N303" s="1" t="s">
        <v>34</v>
      </c>
      <c r="O303" s="1" t="s">
        <v>54</v>
      </c>
      <c r="P303" s="1" t="s">
        <v>86</v>
      </c>
      <c r="Q303" s="1" t="s">
        <v>1865</v>
      </c>
      <c r="R303" s="1">
        <v>55076</v>
      </c>
      <c r="S303" s="2">
        <v>42088</v>
      </c>
      <c r="T303" s="2">
        <v>42089</v>
      </c>
      <c r="U303" s="1">
        <v>206.352</v>
      </c>
      <c r="V303" s="1">
        <v>15</v>
      </c>
      <c r="W303" s="45">
        <v>808.61</v>
      </c>
      <c r="X303" s="1">
        <v>91030</v>
      </c>
      <c r="Y303" s="1">
        <f>DataSheet!$E942-DataSheet!$D942</f>
        <v>17.720000000000002</v>
      </c>
      <c r="Z303" s="1" t="str">
        <f>_xlfn.IFS(DataSheet!$O942="Central","Chris",DataSheet!$O942="East","Erin",DataSheet!$O942="South","Sam",DataSheet!$O942="West","William")</f>
        <v>Erin</v>
      </c>
    </row>
    <row r="304" spans="1:26" ht="15" x14ac:dyDescent="0.25">
      <c r="A304" s="1">
        <v>234</v>
      </c>
      <c r="B304" s="1" t="s">
        <v>987</v>
      </c>
      <c r="C304" s="1" t="s">
        <v>39</v>
      </c>
      <c r="D304" s="1">
        <v>0.03</v>
      </c>
      <c r="E304" s="1">
        <v>28.53</v>
      </c>
      <c r="F304" s="1">
        <v>1.49</v>
      </c>
      <c r="G304" s="1" t="s">
        <v>40</v>
      </c>
      <c r="H304" s="1" t="s">
        <v>29</v>
      </c>
      <c r="I304" s="1" t="s">
        <v>50</v>
      </c>
      <c r="J304" s="1" t="s">
        <v>74</v>
      </c>
      <c r="K304" s="1" t="s">
        <v>75</v>
      </c>
      <c r="L304" s="1" t="s">
        <v>1834</v>
      </c>
      <c r="M304" s="1">
        <v>0.38</v>
      </c>
      <c r="N304" s="1" t="s">
        <v>34</v>
      </c>
      <c r="O304" s="1" t="s">
        <v>54</v>
      </c>
      <c r="P304" s="1" t="s">
        <v>215</v>
      </c>
      <c r="Q304" s="1" t="s">
        <v>739</v>
      </c>
      <c r="R304" s="1">
        <v>50208</v>
      </c>
      <c r="S304" s="2">
        <v>42090</v>
      </c>
      <c r="T304" s="2">
        <v>42092</v>
      </c>
      <c r="U304" s="1">
        <v>136.33709999999999</v>
      </c>
      <c r="V304" s="1">
        <v>7</v>
      </c>
      <c r="W304" s="45">
        <v>197.59</v>
      </c>
      <c r="X304" s="1">
        <v>90238</v>
      </c>
      <c r="Y304" s="1">
        <f>DataSheet!$E954-DataSheet!$D954</f>
        <v>179.28</v>
      </c>
      <c r="Z304" s="1" t="str">
        <f>_xlfn.IFS(DataSheet!$O954="Central","Chris",DataSheet!$O954="East","Erin",DataSheet!$O954="South","Sam",DataSheet!$O954="West","William")</f>
        <v>Erin</v>
      </c>
    </row>
    <row r="305" spans="1:26" ht="15" x14ac:dyDescent="0.25">
      <c r="A305" s="1">
        <v>234</v>
      </c>
      <c r="B305" s="1" t="s">
        <v>987</v>
      </c>
      <c r="C305" s="1" t="s">
        <v>39</v>
      </c>
      <c r="D305" s="1">
        <v>0.01</v>
      </c>
      <c r="E305" s="1">
        <v>15.28</v>
      </c>
      <c r="F305" s="1">
        <v>1.99</v>
      </c>
      <c r="G305" s="1" t="s">
        <v>40</v>
      </c>
      <c r="H305" s="1" t="s">
        <v>29</v>
      </c>
      <c r="I305" s="1" t="s">
        <v>42</v>
      </c>
      <c r="J305" s="1" t="s">
        <v>43</v>
      </c>
      <c r="K305" s="1" t="s">
        <v>44</v>
      </c>
      <c r="L305" s="1" t="s">
        <v>514</v>
      </c>
      <c r="M305" s="1">
        <v>0.42</v>
      </c>
      <c r="N305" s="1" t="s">
        <v>34</v>
      </c>
      <c r="O305" s="1" t="s">
        <v>54</v>
      </c>
      <c r="P305" s="1" t="s">
        <v>215</v>
      </c>
      <c r="Q305" s="1" t="s">
        <v>739</v>
      </c>
      <c r="R305" s="1">
        <v>50208</v>
      </c>
      <c r="S305" s="2">
        <v>42090</v>
      </c>
      <c r="T305" s="2">
        <v>42092</v>
      </c>
      <c r="U305" s="1">
        <v>-12.46</v>
      </c>
      <c r="V305" s="1">
        <v>2</v>
      </c>
      <c r="W305" s="45">
        <v>33.04</v>
      </c>
      <c r="X305" s="1">
        <v>90238</v>
      </c>
      <c r="Y305" s="1">
        <f>DataSheet!$E955-DataSheet!$D955</f>
        <v>9.69</v>
      </c>
      <c r="Z305" s="1" t="str">
        <f>_xlfn.IFS(DataSheet!$O955="Central","Chris",DataSheet!$O955="East","Erin",DataSheet!$O955="South","Sam",DataSheet!$O955="West","William")</f>
        <v>Erin</v>
      </c>
    </row>
    <row r="306" spans="1:26" ht="15" x14ac:dyDescent="0.25">
      <c r="A306" s="1">
        <v>696</v>
      </c>
      <c r="B306" s="1" t="s">
        <v>1885</v>
      </c>
      <c r="C306" s="1" t="s">
        <v>118</v>
      </c>
      <c r="D306" s="1">
        <v>0.06</v>
      </c>
      <c r="E306" s="1">
        <v>8.1199999999999992</v>
      </c>
      <c r="F306" s="1">
        <v>2.83</v>
      </c>
      <c r="G306" s="1" t="s">
        <v>40</v>
      </c>
      <c r="H306" s="1" t="s">
        <v>96</v>
      </c>
      <c r="I306" s="1" t="s">
        <v>42</v>
      </c>
      <c r="J306" s="1" t="s">
        <v>43</v>
      </c>
      <c r="K306" s="1" t="s">
        <v>44</v>
      </c>
      <c r="L306" s="1" t="s">
        <v>1700</v>
      </c>
      <c r="M306" s="1">
        <v>0.77</v>
      </c>
      <c r="N306" s="1" t="s">
        <v>34</v>
      </c>
      <c r="O306" s="1" t="s">
        <v>54</v>
      </c>
      <c r="P306" s="1" t="s">
        <v>55</v>
      </c>
      <c r="Q306" s="1" t="s">
        <v>1886</v>
      </c>
      <c r="R306" s="1">
        <v>46307</v>
      </c>
      <c r="S306" s="2">
        <v>42090</v>
      </c>
      <c r="T306" s="2">
        <v>42091</v>
      </c>
      <c r="U306" s="1">
        <v>-82.83</v>
      </c>
      <c r="V306" s="1">
        <v>10</v>
      </c>
      <c r="W306" s="45">
        <v>78.540000000000006</v>
      </c>
      <c r="X306" s="1">
        <v>89847</v>
      </c>
      <c r="Y306" s="1">
        <f>DataSheet!$E957-DataSheet!$D957</f>
        <v>4.3600000000000003</v>
      </c>
      <c r="Z306" s="1" t="str">
        <f>_xlfn.IFS(DataSheet!$O957="Central","Chris",DataSheet!$O957="East","Erin",DataSheet!$O957="South","Sam",DataSheet!$O957="West","William")</f>
        <v>Erin</v>
      </c>
    </row>
    <row r="307" spans="1:26" ht="15" x14ac:dyDescent="0.25">
      <c r="A307" s="1">
        <v>696</v>
      </c>
      <c r="B307" s="1" t="s">
        <v>1885</v>
      </c>
      <c r="C307" s="1" t="s">
        <v>118</v>
      </c>
      <c r="D307" s="1">
        <v>0.05</v>
      </c>
      <c r="E307" s="1">
        <v>51.65</v>
      </c>
      <c r="F307" s="1">
        <v>18.45</v>
      </c>
      <c r="G307" s="1" t="s">
        <v>40</v>
      </c>
      <c r="H307" s="1" t="s">
        <v>96</v>
      </c>
      <c r="I307" s="1" t="s">
        <v>30</v>
      </c>
      <c r="J307" s="1" t="s">
        <v>128</v>
      </c>
      <c r="K307" s="1" t="s">
        <v>146</v>
      </c>
      <c r="L307" s="1" t="s">
        <v>1887</v>
      </c>
      <c r="M307" s="1">
        <v>0.65</v>
      </c>
      <c r="N307" s="1" t="s">
        <v>34</v>
      </c>
      <c r="O307" s="1" t="s">
        <v>54</v>
      </c>
      <c r="P307" s="1" t="s">
        <v>55</v>
      </c>
      <c r="Q307" s="1" t="s">
        <v>1886</v>
      </c>
      <c r="R307" s="1">
        <v>46307</v>
      </c>
      <c r="S307" s="2">
        <v>42090</v>
      </c>
      <c r="T307" s="2">
        <v>42091</v>
      </c>
      <c r="U307" s="1">
        <v>25.04</v>
      </c>
      <c r="V307" s="1">
        <v>12</v>
      </c>
      <c r="W307" s="45">
        <v>605.1</v>
      </c>
      <c r="X307" s="1">
        <v>89847</v>
      </c>
      <c r="Y307" s="1">
        <f>DataSheet!$E958-DataSheet!$D958</f>
        <v>999.99</v>
      </c>
      <c r="Z307" s="1" t="str">
        <f>_xlfn.IFS(DataSheet!$O958="Central","Chris",DataSheet!$O958="East","Erin",DataSheet!$O958="South","Sam",DataSheet!$O958="West","William")</f>
        <v>Erin</v>
      </c>
    </row>
    <row r="308" spans="1:26" ht="15" x14ac:dyDescent="0.25">
      <c r="A308" s="1">
        <v>697</v>
      </c>
      <c r="B308" s="1" t="s">
        <v>1043</v>
      </c>
      <c r="C308" s="1" t="s">
        <v>118</v>
      </c>
      <c r="D308" s="1">
        <v>0.1</v>
      </c>
      <c r="E308" s="1">
        <v>175.99</v>
      </c>
      <c r="F308" s="1">
        <v>8.99</v>
      </c>
      <c r="G308" s="1" t="s">
        <v>40</v>
      </c>
      <c r="H308" s="1" t="s">
        <v>96</v>
      </c>
      <c r="I308" s="1" t="s">
        <v>42</v>
      </c>
      <c r="J308" s="1" t="s">
        <v>137</v>
      </c>
      <c r="K308" s="1" t="s">
        <v>75</v>
      </c>
      <c r="L308" s="1" t="s">
        <v>1181</v>
      </c>
      <c r="M308" s="1">
        <v>0.56999999999999995</v>
      </c>
      <c r="N308" s="1" t="s">
        <v>34</v>
      </c>
      <c r="O308" s="1" t="s">
        <v>54</v>
      </c>
      <c r="P308" s="1" t="s">
        <v>55</v>
      </c>
      <c r="Q308" s="1" t="s">
        <v>1044</v>
      </c>
      <c r="R308" s="1">
        <v>46312</v>
      </c>
      <c r="S308" s="2">
        <v>42090</v>
      </c>
      <c r="T308" s="2">
        <v>42091</v>
      </c>
      <c r="U308" s="1">
        <v>928.96079999999995</v>
      </c>
      <c r="V308" s="1">
        <v>10</v>
      </c>
      <c r="W308" s="45">
        <v>1346.32</v>
      </c>
      <c r="X308" s="1">
        <v>89847</v>
      </c>
      <c r="Y308" s="1">
        <f>DataSheet!$E959-DataSheet!$D959</f>
        <v>6.4300000000000006</v>
      </c>
      <c r="Z308" s="1" t="str">
        <f>_xlfn.IFS(DataSheet!$O959="Central","Chris",DataSheet!$O959="East","Erin",DataSheet!$O959="South","Sam",DataSheet!$O959="West","William")</f>
        <v>Erin</v>
      </c>
    </row>
    <row r="309" spans="1:26" ht="15" x14ac:dyDescent="0.25">
      <c r="A309" s="1">
        <v>1482</v>
      </c>
      <c r="B309" s="1" t="s">
        <v>1440</v>
      </c>
      <c r="C309" s="1" t="s">
        <v>72</v>
      </c>
      <c r="D309" s="1">
        <v>7.0000000000000007E-2</v>
      </c>
      <c r="E309" s="1">
        <v>8.9499999999999993</v>
      </c>
      <c r="F309" s="1">
        <v>2.0099999999999998</v>
      </c>
      <c r="G309" s="1" t="s">
        <v>40</v>
      </c>
      <c r="H309" s="1" t="s">
        <v>96</v>
      </c>
      <c r="I309" s="1" t="s">
        <v>50</v>
      </c>
      <c r="J309" s="1" t="s">
        <v>90</v>
      </c>
      <c r="K309" s="1" t="s">
        <v>52</v>
      </c>
      <c r="L309" s="1" t="s">
        <v>1894</v>
      </c>
      <c r="M309" s="1">
        <v>0.39</v>
      </c>
      <c r="N309" s="1" t="s">
        <v>34</v>
      </c>
      <c r="O309" s="1" t="s">
        <v>54</v>
      </c>
      <c r="P309" s="1" t="s">
        <v>291</v>
      </c>
      <c r="Q309" s="1" t="s">
        <v>996</v>
      </c>
      <c r="R309" s="1">
        <v>48708</v>
      </c>
      <c r="S309" s="2">
        <v>42090</v>
      </c>
      <c r="T309" s="2">
        <v>42091</v>
      </c>
      <c r="U309" s="1">
        <v>53.067900000000002</v>
      </c>
      <c r="V309" s="1">
        <v>9</v>
      </c>
      <c r="W309" s="45">
        <v>76.91</v>
      </c>
      <c r="X309" s="1">
        <v>91362</v>
      </c>
      <c r="Y309" s="1">
        <f>DataSheet!$E969-DataSheet!$D969</f>
        <v>20.89</v>
      </c>
      <c r="Z309" s="1" t="str">
        <f>_xlfn.IFS(DataSheet!$O969="Central","Chris",DataSheet!$O969="East","Erin",DataSheet!$O969="South","Sam",DataSheet!$O969="West","William")</f>
        <v>Erin</v>
      </c>
    </row>
    <row r="310" spans="1:26" ht="15" x14ac:dyDescent="0.25">
      <c r="A310" s="1">
        <v>2668</v>
      </c>
      <c r="B310" s="1" t="s">
        <v>1898</v>
      </c>
      <c r="C310" s="1" t="s">
        <v>39</v>
      </c>
      <c r="D310" s="1">
        <v>0.04</v>
      </c>
      <c r="E310" s="1">
        <v>10.4</v>
      </c>
      <c r="F310" s="1">
        <v>5.4</v>
      </c>
      <c r="G310" s="1" t="s">
        <v>40</v>
      </c>
      <c r="H310" s="1" t="s">
        <v>96</v>
      </c>
      <c r="I310" s="1" t="s">
        <v>30</v>
      </c>
      <c r="J310" s="1" t="s">
        <v>128</v>
      </c>
      <c r="K310" s="1" t="s">
        <v>44</v>
      </c>
      <c r="L310" s="1" t="s">
        <v>1899</v>
      </c>
      <c r="M310" s="1">
        <v>0.51</v>
      </c>
      <c r="N310" s="1" t="s">
        <v>34</v>
      </c>
      <c r="O310" s="1" t="s">
        <v>54</v>
      </c>
      <c r="P310" s="1" t="s">
        <v>1073</v>
      </c>
      <c r="Q310" s="1" t="s">
        <v>1900</v>
      </c>
      <c r="R310" s="1">
        <v>57701</v>
      </c>
      <c r="S310" s="2">
        <v>42091</v>
      </c>
      <c r="T310" s="2">
        <v>42092</v>
      </c>
      <c r="U310" s="1">
        <v>29.98</v>
      </c>
      <c r="V310" s="1">
        <v>12</v>
      </c>
      <c r="W310" s="45">
        <v>130.74</v>
      </c>
      <c r="X310" s="1">
        <v>87830</v>
      </c>
      <c r="Y310" s="1">
        <f>DataSheet!$E971-DataSheet!$D971</f>
        <v>48.019999999999996</v>
      </c>
      <c r="Z310" s="1" t="str">
        <f>_xlfn.IFS(DataSheet!$O971="Central","Chris",DataSheet!$O971="East","Erin",DataSheet!$O971="South","Sam",DataSheet!$O971="West","William")</f>
        <v>Erin</v>
      </c>
    </row>
    <row r="311" spans="1:26" ht="15" x14ac:dyDescent="0.25">
      <c r="A311" s="1">
        <v>2668</v>
      </c>
      <c r="B311" s="1" t="s">
        <v>1898</v>
      </c>
      <c r="C311" s="1" t="s">
        <v>39</v>
      </c>
      <c r="D311" s="1">
        <v>0.08</v>
      </c>
      <c r="E311" s="1">
        <v>4.28</v>
      </c>
      <c r="F311" s="1">
        <v>4.79</v>
      </c>
      <c r="G311" s="1" t="s">
        <v>40</v>
      </c>
      <c r="H311" s="1" t="s">
        <v>96</v>
      </c>
      <c r="I311" s="1" t="s">
        <v>50</v>
      </c>
      <c r="J311" s="1" t="s">
        <v>90</v>
      </c>
      <c r="K311" s="1" t="s">
        <v>75</v>
      </c>
      <c r="L311" s="1" t="s">
        <v>1901</v>
      </c>
      <c r="M311" s="1">
        <v>0.4</v>
      </c>
      <c r="N311" s="1" t="s">
        <v>34</v>
      </c>
      <c r="O311" s="1" t="s">
        <v>54</v>
      </c>
      <c r="P311" s="1" t="s">
        <v>1073</v>
      </c>
      <c r="Q311" s="1" t="s">
        <v>1900</v>
      </c>
      <c r="R311" s="1">
        <v>57701</v>
      </c>
      <c r="S311" s="2">
        <v>42091</v>
      </c>
      <c r="T311" s="2">
        <v>42093</v>
      </c>
      <c r="U311" s="1">
        <v>-121.2</v>
      </c>
      <c r="V311" s="1">
        <v>12</v>
      </c>
      <c r="W311" s="45">
        <v>49.87</v>
      </c>
      <c r="X311" s="1">
        <v>87830</v>
      </c>
      <c r="Y311" s="1">
        <f>DataSheet!$E972-DataSheet!$D972</f>
        <v>304.90000000000003</v>
      </c>
      <c r="Z311" s="1" t="str">
        <f>_xlfn.IFS(DataSheet!$O972="Central","Chris",DataSheet!$O972="East","Erin",DataSheet!$O972="South","Sam",DataSheet!$O972="West","William")</f>
        <v>Erin</v>
      </c>
    </row>
    <row r="312" spans="1:26" ht="15" x14ac:dyDescent="0.25">
      <c r="A312" s="1">
        <v>2430</v>
      </c>
      <c r="B312" s="1" t="s">
        <v>1839</v>
      </c>
      <c r="C312" s="1" t="s">
        <v>49</v>
      </c>
      <c r="D312" s="1">
        <v>0.03</v>
      </c>
      <c r="E312" s="1">
        <v>140.99</v>
      </c>
      <c r="F312" s="1">
        <v>4.2</v>
      </c>
      <c r="G312" s="1" t="s">
        <v>40</v>
      </c>
      <c r="H312" s="1" t="s">
        <v>73</v>
      </c>
      <c r="I312" s="1" t="s">
        <v>42</v>
      </c>
      <c r="J312" s="1" t="s">
        <v>137</v>
      </c>
      <c r="K312" s="1" t="s">
        <v>75</v>
      </c>
      <c r="L312" s="1" t="s">
        <v>1913</v>
      </c>
      <c r="M312" s="1">
        <v>0.59</v>
      </c>
      <c r="N312" s="1" t="s">
        <v>34</v>
      </c>
      <c r="O312" s="1" t="s">
        <v>54</v>
      </c>
      <c r="P312" s="1" t="s">
        <v>189</v>
      </c>
      <c r="Q312" s="1" t="s">
        <v>1840</v>
      </c>
      <c r="R312" s="1">
        <v>76541</v>
      </c>
      <c r="S312" s="2">
        <v>42092</v>
      </c>
      <c r="T312" s="2">
        <v>42100</v>
      </c>
      <c r="U312" s="1">
        <v>-458.74400000000003</v>
      </c>
      <c r="V312" s="1">
        <v>2</v>
      </c>
      <c r="W312" s="45">
        <v>246.44</v>
      </c>
      <c r="X312" s="1">
        <v>91110</v>
      </c>
      <c r="Y312" s="1">
        <f>DataSheet!$E983-DataSheet!$D983</f>
        <v>3.9</v>
      </c>
      <c r="Z312" s="1" t="str">
        <f>_xlfn.IFS(DataSheet!$O983="Central","Chris",DataSheet!$O983="East","Erin",DataSheet!$O983="South","Sam",DataSheet!$O983="West","William")</f>
        <v>Erin</v>
      </c>
    </row>
    <row r="313" spans="1:26" ht="15" x14ac:dyDescent="0.25">
      <c r="A313" s="1">
        <v>1237</v>
      </c>
      <c r="B313" s="1" t="s">
        <v>1918</v>
      </c>
      <c r="C313" s="1" t="s">
        <v>72</v>
      </c>
      <c r="D313" s="1">
        <v>0.02</v>
      </c>
      <c r="E313" s="1">
        <v>7.38</v>
      </c>
      <c r="F313" s="1">
        <v>5.21</v>
      </c>
      <c r="G313" s="1" t="s">
        <v>40</v>
      </c>
      <c r="H313" s="1" t="s">
        <v>96</v>
      </c>
      <c r="I313" s="1" t="s">
        <v>30</v>
      </c>
      <c r="J313" s="1" t="s">
        <v>128</v>
      </c>
      <c r="K313" s="1" t="s">
        <v>75</v>
      </c>
      <c r="L313" s="1" t="s">
        <v>1919</v>
      </c>
      <c r="M313" s="1">
        <v>0.56000000000000005</v>
      </c>
      <c r="N313" s="1" t="s">
        <v>34</v>
      </c>
      <c r="O313" s="1" t="s">
        <v>54</v>
      </c>
      <c r="P313" s="1" t="s">
        <v>189</v>
      </c>
      <c r="Q313" s="1" t="s">
        <v>1920</v>
      </c>
      <c r="R313" s="1">
        <v>75007</v>
      </c>
      <c r="S313" s="2">
        <v>42092</v>
      </c>
      <c r="T313" s="2">
        <v>42093</v>
      </c>
      <c r="U313" s="1">
        <v>7.74</v>
      </c>
      <c r="V313" s="1">
        <v>3</v>
      </c>
      <c r="W313" s="45">
        <v>24.52</v>
      </c>
      <c r="X313" s="1">
        <v>86076</v>
      </c>
      <c r="Y313" s="1">
        <f>DataSheet!$E986-DataSheet!$D986</f>
        <v>30.95</v>
      </c>
      <c r="Z313" s="1" t="str">
        <f>_xlfn.IFS(DataSheet!$O986="Central","Chris",DataSheet!$O986="East","Erin",DataSheet!$O986="South","Sam",DataSheet!$O986="West","William")</f>
        <v>Erin</v>
      </c>
    </row>
    <row r="314" spans="1:26" ht="15" x14ac:dyDescent="0.25">
      <c r="A314" s="1">
        <v>3399</v>
      </c>
      <c r="B314" s="1" t="s">
        <v>1921</v>
      </c>
      <c r="C314" s="1" t="s">
        <v>72</v>
      </c>
      <c r="D314" s="1">
        <v>0.08</v>
      </c>
      <c r="E314" s="1">
        <v>11.97</v>
      </c>
      <c r="F314" s="1">
        <v>5.81</v>
      </c>
      <c r="G314" s="1" t="s">
        <v>40</v>
      </c>
      <c r="H314" s="1" t="s">
        <v>29</v>
      </c>
      <c r="I314" s="1" t="s">
        <v>50</v>
      </c>
      <c r="J314" s="1" t="s">
        <v>51</v>
      </c>
      <c r="K314" s="1" t="s">
        <v>44</v>
      </c>
      <c r="L314" s="1" t="s">
        <v>1814</v>
      </c>
      <c r="M314" s="1">
        <v>0.6</v>
      </c>
      <c r="N314" s="1" t="s">
        <v>34</v>
      </c>
      <c r="O314" s="1" t="s">
        <v>54</v>
      </c>
      <c r="P314" s="1" t="s">
        <v>105</v>
      </c>
      <c r="Q314" s="1" t="s">
        <v>1583</v>
      </c>
      <c r="R314" s="1">
        <v>60016</v>
      </c>
      <c r="S314" s="2">
        <v>42092</v>
      </c>
      <c r="T314" s="2">
        <v>42094</v>
      </c>
      <c r="U314" s="1">
        <v>-41.87</v>
      </c>
      <c r="V314" s="1">
        <v>5</v>
      </c>
      <c r="W314" s="45">
        <v>59.98</v>
      </c>
      <c r="X314" s="1">
        <v>87534</v>
      </c>
      <c r="Y314" s="1">
        <f>DataSheet!$E987-DataSheet!$D987</f>
        <v>55.419999999999995</v>
      </c>
      <c r="Z314" s="1" t="str">
        <f>_xlfn.IFS(DataSheet!$O987="Central","Chris",DataSheet!$O987="East","Erin",DataSheet!$O987="South","Sam",DataSheet!$O987="West","William")</f>
        <v>Erin</v>
      </c>
    </row>
    <row r="315" spans="1:26" ht="15" x14ac:dyDescent="0.25">
      <c r="A315" s="1">
        <v>1083</v>
      </c>
      <c r="B315" s="1" t="s">
        <v>1939</v>
      </c>
      <c r="C315" s="1" t="s">
        <v>72</v>
      </c>
      <c r="D315" s="1">
        <v>7.0000000000000007E-2</v>
      </c>
      <c r="E315" s="1">
        <v>55.99</v>
      </c>
      <c r="F315" s="1">
        <v>5</v>
      </c>
      <c r="G315" s="1" t="s">
        <v>89</v>
      </c>
      <c r="H315" s="1" t="s">
        <v>96</v>
      </c>
      <c r="I315" s="1" t="s">
        <v>42</v>
      </c>
      <c r="J315" s="1" t="s">
        <v>137</v>
      </c>
      <c r="K315" s="1" t="s">
        <v>44</v>
      </c>
      <c r="L315" s="1" t="s">
        <v>1940</v>
      </c>
      <c r="M315" s="1">
        <v>0.83</v>
      </c>
      <c r="N315" s="1" t="s">
        <v>34</v>
      </c>
      <c r="O315" s="1" t="s">
        <v>54</v>
      </c>
      <c r="P315" s="1" t="s">
        <v>105</v>
      </c>
      <c r="Q315" s="1" t="s">
        <v>880</v>
      </c>
      <c r="R315" s="1">
        <v>62701</v>
      </c>
      <c r="S315" s="2">
        <v>42094</v>
      </c>
      <c r="T315" s="2">
        <v>42096</v>
      </c>
      <c r="U315" s="1">
        <v>-232.99100000000001</v>
      </c>
      <c r="V315" s="1">
        <v>1</v>
      </c>
      <c r="W315" s="45">
        <v>54.08</v>
      </c>
      <c r="X315" s="1">
        <v>88460</v>
      </c>
      <c r="Y315" s="1">
        <f>DataSheet!$E1006-DataSheet!$D1006</f>
        <v>7.9700000000000006</v>
      </c>
      <c r="Z315" s="1" t="str">
        <f>_xlfn.IFS(DataSheet!$O1006="Central","Chris",DataSheet!$O1006="East","Erin",DataSheet!$O1006="South","Sam",DataSheet!$O1006="West","William")</f>
        <v>Erin</v>
      </c>
    </row>
    <row r="316" spans="1:26" ht="15" x14ac:dyDescent="0.25">
      <c r="A316" s="1">
        <v>197</v>
      </c>
      <c r="B316" s="1" t="s">
        <v>1960</v>
      </c>
      <c r="C316" s="1" t="s">
        <v>27</v>
      </c>
      <c r="D316" s="1">
        <v>0</v>
      </c>
      <c r="E316" s="1">
        <v>161.55000000000001</v>
      </c>
      <c r="F316" s="1">
        <v>19.989999999999998</v>
      </c>
      <c r="G316" s="1" t="s">
        <v>40</v>
      </c>
      <c r="H316" s="1" t="s">
        <v>29</v>
      </c>
      <c r="I316" s="1" t="s">
        <v>50</v>
      </c>
      <c r="J316" s="1" t="s">
        <v>80</v>
      </c>
      <c r="K316" s="1" t="s">
        <v>75</v>
      </c>
      <c r="L316" s="1" t="s">
        <v>81</v>
      </c>
      <c r="M316" s="1">
        <v>0.66</v>
      </c>
      <c r="N316" s="1" t="s">
        <v>34</v>
      </c>
      <c r="O316" s="1" t="s">
        <v>54</v>
      </c>
      <c r="P316" s="1" t="s">
        <v>539</v>
      </c>
      <c r="Q316" s="1" t="s">
        <v>1961</v>
      </c>
      <c r="R316" s="1">
        <v>66212</v>
      </c>
      <c r="S316" s="2">
        <v>42096</v>
      </c>
      <c r="T316" s="2">
        <v>42098</v>
      </c>
      <c r="U316" s="1">
        <v>1167.1579999999999</v>
      </c>
      <c r="V316" s="1">
        <v>19</v>
      </c>
      <c r="W316" s="45">
        <v>3108.98</v>
      </c>
      <c r="X316" s="1">
        <v>88921</v>
      </c>
      <c r="Y316" s="1">
        <f>DataSheet!$E1016-DataSheet!$D1016</f>
        <v>71.28</v>
      </c>
      <c r="Z316" s="1" t="str">
        <f>_xlfn.IFS(DataSheet!$O1016="Central","Chris",DataSheet!$O1016="East","Erin",DataSheet!$O1016="South","Sam",DataSheet!$O1016="West","William")</f>
        <v>Erin</v>
      </c>
    </row>
    <row r="317" spans="1:26" ht="15" x14ac:dyDescent="0.25">
      <c r="A317" s="1">
        <v>198</v>
      </c>
      <c r="B317" s="1" t="s">
        <v>1962</v>
      </c>
      <c r="C317" s="1" t="s">
        <v>27</v>
      </c>
      <c r="D317" s="1">
        <v>0</v>
      </c>
      <c r="E317" s="1">
        <v>161.55000000000001</v>
      </c>
      <c r="F317" s="1">
        <v>19.989999999999998</v>
      </c>
      <c r="G317" s="1" t="s">
        <v>40</v>
      </c>
      <c r="H317" s="1" t="s">
        <v>29</v>
      </c>
      <c r="I317" s="1" t="s">
        <v>50</v>
      </c>
      <c r="J317" s="1" t="s">
        <v>80</v>
      </c>
      <c r="K317" s="1" t="s">
        <v>75</v>
      </c>
      <c r="L317" s="1" t="s">
        <v>81</v>
      </c>
      <c r="M317" s="1">
        <v>0.66</v>
      </c>
      <c r="N317" s="1" t="s">
        <v>34</v>
      </c>
      <c r="O317" s="1" t="s">
        <v>54</v>
      </c>
      <c r="P317" s="1" t="s">
        <v>291</v>
      </c>
      <c r="Q317" s="1" t="s">
        <v>1165</v>
      </c>
      <c r="R317" s="1">
        <v>48138</v>
      </c>
      <c r="S317" s="2">
        <v>42096</v>
      </c>
      <c r="T317" s="2">
        <v>42098</v>
      </c>
      <c r="U317" s="1">
        <v>1014.92</v>
      </c>
      <c r="V317" s="1">
        <v>77</v>
      </c>
      <c r="W317" s="45">
        <v>12599.55</v>
      </c>
      <c r="X317" s="1">
        <v>51072</v>
      </c>
      <c r="Y317" s="1">
        <f>DataSheet!$E1017-DataSheet!$D1017</f>
        <v>70.83</v>
      </c>
      <c r="Z317" s="1" t="str">
        <f>_xlfn.IFS(DataSheet!$O1017="Central","Chris",DataSheet!$O1017="East","Erin",DataSheet!$O1017="South","Sam",DataSheet!$O1017="West","William")</f>
        <v>Erin</v>
      </c>
    </row>
    <row r="318" spans="1:26" ht="15" x14ac:dyDescent="0.25">
      <c r="A318" s="1">
        <v>2957</v>
      </c>
      <c r="B318" s="1" t="s">
        <v>1969</v>
      </c>
      <c r="C318" s="1" t="s">
        <v>118</v>
      </c>
      <c r="D318" s="1">
        <v>0.1</v>
      </c>
      <c r="E318" s="1">
        <v>37.94</v>
      </c>
      <c r="F318" s="1">
        <v>5.08</v>
      </c>
      <c r="G318" s="1" t="s">
        <v>89</v>
      </c>
      <c r="H318" s="1" t="s">
        <v>96</v>
      </c>
      <c r="I318" s="1" t="s">
        <v>50</v>
      </c>
      <c r="J318" s="1" t="s">
        <v>90</v>
      </c>
      <c r="K318" s="1" t="s">
        <v>52</v>
      </c>
      <c r="L318" s="1" t="s">
        <v>1115</v>
      </c>
      <c r="M318" s="1">
        <v>0.38</v>
      </c>
      <c r="N318" s="1" t="s">
        <v>34</v>
      </c>
      <c r="O318" s="1" t="s">
        <v>54</v>
      </c>
      <c r="P318" s="1" t="s">
        <v>359</v>
      </c>
      <c r="Q318" s="1" t="s">
        <v>1970</v>
      </c>
      <c r="R318" s="1">
        <v>53209</v>
      </c>
      <c r="S318" s="2">
        <v>42096</v>
      </c>
      <c r="T318" s="2">
        <v>42098</v>
      </c>
      <c r="U318" s="1">
        <v>95.054400000000001</v>
      </c>
      <c r="V318" s="1">
        <v>4</v>
      </c>
      <c r="W318" s="45">
        <v>137.76</v>
      </c>
      <c r="X318" s="1">
        <v>90264</v>
      </c>
      <c r="Y318" s="1">
        <f>DataSheet!$E1021-DataSheet!$D1021</f>
        <v>30.96</v>
      </c>
      <c r="Z318" s="1" t="str">
        <f>_xlfn.IFS(DataSheet!$O1021="Central","Chris",DataSheet!$O1021="East","Erin",DataSheet!$O1021="South","Sam",DataSheet!$O1021="West","William")</f>
        <v>Erin</v>
      </c>
    </row>
    <row r="319" spans="1:26" ht="15" x14ac:dyDescent="0.25">
      <c r="A319" s="1">
        <v>1777</v>
      </c>
      <c r="B319" s="1" t="s">
        <v>174</v>
      </c>
      <c r="C319" s="1" t="s">
        <v>72</v>
      </c>
      <c r="D319" s="1">
        <v>0.03</v>
      </c>
      <c r="E319" s="1">
        <v>19.989999999999998</v>
      </c>
      <c r="F319" s="1">
        <v>11.17</v>
      </c>
      <c r="G319" s="1" t="s">
        <v>40</v>
      </c>
      <c r="H319" s="1" t="s">
        <v>96</v>
      </c>
      <c r="I319" s="1" t="s">
        <v>30</v>
      </c>
      <c r="J319" s="1" t="s">
        <v>128</v>
      </c>
      <c r="K319" s="1" t="s">
        <v>66</v>
      </c>
      <c r="L319" s="1" t="s">
        <v>491</v>
      </c>
      <c r="M319" s="1">
        <v>0.6</v>
      </c>
      <c r="N319" s="1" t="s">
        <v>34</v>
      </c>
      <c r="O319" s="1" t="s">
        <v>54</v>
      </c>
      <c r="P319" s="1" t="s">
        <v>55</v>
      </c>
      <c r="Q319" s="1" t="s">
        <v>176</v>
      </c>
      <c r="R319" s="1">
        <v>46383</v>
      </c>
      <c r="S319" s="2">
        <v>42096</v>
      </c>
      <c r="T319" s="2">
        <v>42097</v>
      </c>
      <c r="U319" s="1">
        <v>-20.8764</v>
      </c>
      <c r="V319" s="1">
        <v>12</v>
      </c>
      <c r="W319" s="45">
        <v>251.61</v>
      </c>
      <c r="X319" s="1">
        <v>89942</v>
      </c>
      <c r="Y319" s="1">
        <f>DataSheet!$E1024-DataSheet!$D1024</f>
        <v>49.9</v>
      </c>
      <c r="Z319" s="1" t="str">
        <f>_xlfn.IFS(DataSheet!$O1024="Central","Chris",DataSheet!$O1024="East","Erin",DataSheet!$O1024="South","Sam",DataSheet!$O1024="West","William")</f>
        <v>Erin</v>
      </c>
    </row>
    <row r="320" spans="1:26" ht="15" x14ac:dyDescent="0.25">
      <c r="A320" s="1">
        <v>2014</v>
      </c>
      <c r="B320" s="1" t="s">
        <v>1790</v>
      </c>
      <c r="C320" s="1" t="s">
        <v>27</v>
      </c>
      <c r="D320" s="1">
        <v>0.06</v>
      </c>
      <c r="E320" s="1">
        <v>6.48</v>
      </c>
      <c r="F320" s="1">
        <v>7.49</v>
      </c>
      <c r="G320" s="1" t="s">
        <v>40</v>
      </c>
      <c r="H320" s="1" t="s">
        <v>73</v>
      </c>
      <c r="I320" s="1" t="s">
        <v>50</v>
      </c>
      <c r="J320" s="1" t="s">
        <v>90</v>
      </c>
      <c r="K320" s="1" t="s">
        <v>75</v>
      </c>
      <c r="L320" s="1" t="s">
        <v>1923</v>
      </c>
      <c r="M320" s="1">
        <v>0.37</v>
      </c>
      <c r="N320" s="1" t="s">
        <v>34</v>
      </c>
      <c r="O320" s="1" t="s">
        <v>54</v>
      </c>
      <c r="P320" s="1" t="s">
        <v>215</v>
      </c>
      <c r="Q320" s="1" t="s">
        <v>1791</v>
      </c>
      <c r="R320" s="1">
        <v>51503</v>
      </c>
      <c r="S320" s="2">
        <v>42098</v>
      </c>
      <c r="T320" s="2">
        <v>42098</v>
      </c>
      <c r="U320" s="1">
        <v>-191.49</v>
      </c>
      <c r="V320" s="1">
        <v>12</v>
      </c>
      <c r="W320" s="45">
        <v>74.930000000000007</v>
      </c>
      <c r="X320" s="1">
        <v>88368</v>
      </c>
      <c r="Y320" s="1">
        <f>DataSheet!$E1025-DataSheet!$D1025</f>
        <v>28.5</v>
      </c>
      <c r="Z320" s="1" t="str">
        <f>_xlfn.IFS(DataSheet!$O1025="Central","Chris",DataSheet!$O1025="East","Erin",DataSheet!$O1025="South","Sam",DataSheet!$O1025="West","William")</f>
        <v>Erin</v>
      </c>
    </row>
    <row r="321" spans="1:26" ht="15" x14ac:dyDescent="0.25">
      <c r="A321" s="1">
        <v>1593</v>
      </c>
      <c r="B321" s="1" t="s">
        <v>1993</v>
      </c>
      <c r="C321" s="1" t="s">
        <v>118</v>
      </c>
      <c r="D321" s="1">
        <v>0.02</v>
      </c>
      <c r="E321" s="1">
        <v>5.53</v>
      </c>
      <c r="F321" s="1">
        <v>6.98</v>
      </c>
      <c r="G321" s="1" t="s">
        <v>40</v>
      </c>
      <c r="H321" s="1" t="s">
        <v>96</v>
      </c>
      <c r="I321" s="1" t="s">
        <v>50</v>
      </c>
      <c r="J321" s="1" t="s">
        <v>74</v>
      </c>
      <c r="K321" s="1" t="s">
        <v>75</v>
      </c>
      <c r="L321" s="1" t="s">
        <v>1994</v>
      </c>
      <c r="M321" s="1">
        <v>0.39</v>
      </c>
      <c r="N321" s="1" t="s">
        <v>34</v>
      </c>
      <c r="O321" s="1" t="s">
        <v>54</v>
      </c>
      <c r="P321" s="1" t="s">
        <v>209</v>
      </c>
      <c r="Q321" s="1" t="s">
        <v>552</v>
      </c>
      <c r="R321" s="1">
        <v>74006</v>
      </c>
      <c r="S321" s="2">
        <v>42098</v>
      </c>
      <c r="T321" s="2">
        <v>42100</v>
      </c>
      <c r="U321" s="1">
        <v>-77.823719999999994</v>
      </c>
      <c r="V321" s="1">
        <v>8</v>
      </c>
      <c r="W321" s="45">
        <v>48.81</v>
      </c>
      <c r="X321" s="1">
        <v>86668</v>
      </c>
      <c r="Y321" s="1">
        <f>DataSheet!$E1038-DataSheet!$D1038</f>
        <v>29.150000000000002</v>
      </c>
      <c r="Z321" s="1" t="str">
        <f>_xlfn.IFS(DataSheet!$O1038="Central","Chris",DataSheet!$O1038="East","Erin",DataSheet!$O1038="South","Sam",DataSheet!$O1038="West","William")</f>
        <v>Sam</v>
      </c>
    </row>
    <row r="322" spans="1:26" ht="15" x14ac:dyDescent="0.25">
      <c r="A322" s="1">
        <v>635</v>
      </c>
      <c r="B322" s="1" t="s">
        <v>2010</v>
      </c>
      <c r="C322" s="1" t="s">
        <v>39</v>
      </c>
      <c r="D322" s="1">
        <v>0.01</v>
      </c>
      <c r="E322" s="1">
        <v>2.08</v>
      </c>
      <c r="F322" s="1">
        <v>5.33</v>
      </c>
      <c r="G322" s="1" t="s">
        <v>40</v>
      </c>
      <c r="H322" s="1" t="s">
        <v>96</v>
      </c>
      <c r="I322" s="1" t="s">
        <v>30</v>
      </c>
      <c r="J322" s="1" t="s">
        <v>128</v>
      </c>
      <c r="K322" s="1" t="s">
        <v>75</v>
      </c>
      <c r="L322" s="1" t="s">
        <v>461</v>
      </c>
      <c r="M322" s="1">
        <v>0.43</v>
      </c>
      <c r="N322" s="1" t="s">
        <v>34</v>
      </c>
      <c r="O322" s="1" t="s">
        <v>54</v>
      </c>
      <c r="P322" s="1" t="s">
        <v>86</v>
      </c>
      <c r="Q322" s="1" t="s">
        <v>2011</v>
      </c>
      <c r="R322" s="1">
        <v>55106</v>
      </c>
      <c r="S322" s="2">
        <v>42099</v>
      </c>
      <c r="T322" s="2">
        <v>42099</v>
      </c>
      <c r="U322" s="1">
        <v>-103.7124</v>
      </c>
      <c r="V322" s="1">
        <v>12</v>
      </c>
      <c r="W322" s="45">
        <v>28.32</v>
      </c>
      <c r="X322" s="1">
        <v>89284</v>
      </c>
      <c r="Y322" s="1">
        <f>DataSheet!$E1049-DataSheet!$D1049</f>
        <v>5.8900000000000006</v>
      </c>
      <c r="Z322" s="1" t="str">
        <f>_xlfn.IFS(DataSheet!$O1049="Central","Chris",DataSheet!$O1049="East","Erin",DataSheet!$O1049="South","Sam",DataSheet!$O1049="West","William")</f>
        <v>Sam</v>
      </c>
    </row>
    <row r="323" spans="1:26" ht="15" x14ac:dyDescent="0.25">
      <c r="A323" s="1">
        <v>635</v>
      </c>
      <c r="B323" s="1" t="s">
        <v>2010</v>
      </c>
      <c r="C323" s="1" t="s">
        <v>39</v>
      </c>
      <c r="D323" s="1">
        <v>0.03</v>
      </c>
      <c r="E323" s="1">
        <v>370.98</v>
      </c>
      <c r="F323" s="1">
        <v>99</v>
      </c>
      <c r="G323" s="1" t="s">
        <v>28</v>
      </c>
      <c r="H323" s="1" t="s">
        <v>96</v>
      </c>
      <c r="I323" s="1" t="s">
        <v>50</v>
      </c>
      <c r="J323" s="1" t="s">
        <v>80</v>
      </c>
      <c r="K323" s="1" t="s">
        <v>59</v>
      </c>
      <c r="L323" s="1" t="s">
        <v>2012</v>
      </c>
      <c r="M323" s="1">
        <v>0.65</v>
      </c>
      <c r="N323" s="1" t="s">
        <v>34</v>
      </c>
      <c r="O323" s="1" t="s">
        <v>54</v>
      </c>
      <c r="P323" s="1" t="s">
        <v>86</v>
      </c>
      <c r="Q323" s="1" t="s">
        <v>2011</v>
      </c>
      <c r="R323" s="1">
        <v>55106</v>
      </c>
      <c r="S323" s="2">
        <v>42099</v>
      </c>
      <c r="T323" s="2">
        <v>42100</v>
      </c>
      <c r="U323" s="1">
        <v>-124.2864</v>
      </c>
      <c r="V323" s="1">
        <v>6</v>
      </c>
      <c r="W323" s="45">
        <v>2309.4899999999998</v>
      </c>
      <c r="X323" s="1">
        <v>89284</v>
      </c>
      <c r="Y323" s="1">
        <f>DataSheet!$E1050-DataSheet!$D1050</f>
        <v>2.0700000000000003</v>
      </c>
      <c r="Z323" s="1" t="str">
        <f>_xlfn.IFS(DataSheet!$O1050="Central","Chris",DataSheet!$O1050="East","Erin",DataSheet!$O1050="South","Sam",DataSheet!$O1050="West","William")</f>
        <v>Sam</v>
      </c>
    </row>
    <row r="324" spans="1:26" ht="15" x14ac:dyDescent="0.25">
      <c r="A324" s="1">
        <v>1247</v>
      </c>
      <c r="B324" s="1" t="s">
        <v>2015</v>
      </c>
      <c r="C324" s="1" t="s">
        <v>39</v>
      </c>
      <c r="D324" s="1">
        <v>0.1</v>
      </c>
      <c r="E324" s="1">
        <v>22.38</v>
      </c>
      <c r="F324" s="1">
        <v>15.1</v>
      </c>
      <c r="G324" s="1" t="s">
        <v>40</v>
      </c>
      <c r="H324" s="1" t="s">
        <v>73</v>
      </c>
      <c r="I324" s="1" t="s">
        <v>50</v>
      </c>
      <c r="J324" s="1" t="s">
        <v>74</v>
      </c>
      <c r="K324" s="1" t="s">
        <v>75</v>
      </c>
      <c r="L324" s="1" t="s">
        <v>1087</v>
      </c>
      <c r="M324" s="1">
        <v>0.38</v>
      </c>
      <c r="N324" s="1" t="s">
        <v>34</v>
      </c>
      <c r="O324" s="1" t="s">
        <v>54</v>
      </c>
      <c r="P324" s="1" t="s">
        <v>189</v>
      </c>
      <c r="Q324" s="1" t="s">
        <v>2016</v>
      </c>
      <c r="R324" s="1">
        <v>78641</v>
      </c>
      <c r="S324" s="2">
        <v>42099</v>
      </c>
      <c r="T324" s="2">
        <v>42100</v>
      </c>
      <c r="U324" s="1">
        <v>-107.51349999999999</v>
      </c>
      <c r="V324" s="1">
        <v>7</v>
      </c>
      <c r="W324" s="45">
        <v>152.11000000000001</v>
      </c>
      <c r="X324" s="1">
        <v>91555</v>
      </c>
      <c r="Y324" s="1">
        <f>DataSheet!$E1053-DataSheet!$D1053</f>
        <v>6.59</v>
      </c>
      <c r="Z324" s="1" t="str">
        <f>_xlfn.IFS(DataSheet!$O1053="Central","Chris",DataSheet!$O1053="East","Erin",DataSheet!$O1053="South","Sam",DataSheet!$O1053="West","William")</f>
        <v>Sam</v>
      </c>
    </row>
    <row r="325" spans="1:26" ht="15" x14ac:dyDescent="0.25">
      <c r="A325" s="1">
        <v>1247</v>
      </c>
      <c r="B325" s="1" t="s">
        <v>2015</v>
      </c>
      <c r="C325" s="1" t="s">
        <v>39</v>
      </c>
      <c r="D325" s="1">
        <v>0.04</v>
      </c>
      <c r="E325" s="1">
        <v>6.98</v>
      </c>
      <c r="F325" s="1">
        <v>2.83</v>
      </c>
      <c r="G325" s="1" t="s">
        <v>40</v>
      </c>
      <c r="H325" s="1" t="s">
        <v>73</v>
      </c>
      <c r="I325" s="1" t="s">
        <v>30</v>
      </c>
      <c r="J325" s="1" t="s">
        <v>128</v>
      </c>
      <c r="K325" s="1" t="s">
        <v>44</v>
      </c>
      <c r="L325" s="1" t="s">
        <v>2014</v>
      </c>
      <c r="M325" s="1">
        <v>0.37</v>
      </c>
      <c r="N325" s="1" t="s">
        <v>34</v>
      </c>
      <c r="O325" s="1" t="s">
        <v>54</v>
      </c>
      <c r="P325" s="1" t="s">
        <v>189</v>
      </c>
      <c r="Q325" s="1" t="s">
        <v>2016</v>
      </c>
      <c r="R325" s="1">
        <v>78641</v>
      </c>
      <c r="S325" s="2">
        <v>42099</v>
      </c>
      <c r="T325" s="2">
        <v>42101</v>
      </c>
      <c r="U325" s="1">
        <v>24.819299999999998</v>
      </c>
      <c r="V325" s="1">
        <v>5</v>
      </c>
      <c r="W325" s="45">
        <v>35.97</v>
      </c>
      <c r="X325" s="1">
        <v>91555</v>
      </c>
      <c r="Y325" s="1">
        <f>DataSheet!$E1054-DataSheet!$D1054</f>
        <v>150.97</v>
      </c>
      <c r="Z325" s="1" t="str">
        <f>_xlfn.IFS(DataSheet!$O1054="Central","Chris",DataSheet!$O1054="East","Erin",DataSheet!$O1054="South","Sam",DataSheet!$O1054="West","William")</f>
        <v>Sam</v>
      </c>
    </row>
    <row r="326" spans="1:26" ht="15" x14ac:dyDescent="0.25">
      <c r="A326" s="1">
        <v>1618</v>
      </c>
      <c r="B326" s="1" t="s">
        <v>2032</v>
      </c>
      <c r="C326" s="1" t="s">
        <v>39</v>
      </c>
      <c r="D326" s="1">
        <v>0.09</v>
      </c>
      <c r="E326" s="1">
        <v>12.88</v>
      </c>
      <c r="F326" s="1">
        <v>4.59</v>
      </c>
      <c r="G326" s="1" t="s">
        <v>40</v>
      </c>
      <c r="H326" s="1" t="s">
        <v>41</v>
      </c>
      <c r="I326" s="1" t="s">
        <v>50</v>
      </c>
      <c r="J326" s="1" t="s">
        <v>570</v>
      </c>
      <c r="K326" s="1" t="s">
        <v>52</v>
      </c>
      <c r="L326" s="1" t="s">
        <v>2033</v>
      </c>
      <c r="M326" s="1">
        <v>0.82</v>
      </c>
      <c r="N326" s="1" t="s">
        <v>34</v>
      </c>
      <c r="O326" s="1" t="s">
        <v>54</v>
      </c>
      <c r="P326" s="1" t="s">
        <v>55</v>
      </c>
      <c r="Q326" s="1" t="s">
        <v>1824</v>
      </c>
      <c r="R326" s="1">
        <v>46322</v>
      </c>
      <c r="S326" s="2">
        <v>42100</v>
      </c>
      <c r="T326" s="2">
        <v>42100</v>
      </c>
      <c r="U326" s="1">
        <v>-175.13</v>
      </c>
      <c r="V326" s="1">
        <v>13</v>
      </c>
      <c r="W326" s="45">
        <v>158.13</v>
      </c>
      <c r="X326" s="1">
        <v>90248</v>
      </c>
      <c r="Y326" s="1">
        <f>DataSheet!$E1063-DataSheet!$D1063</f>
        <v>525.97</v>
      </c>
      <c r="Z326" s="1" t="str">
        <f>_xlfn.IFS(DataSheet!$O1063="Central","Chris",DataSheet!$O1063="East","Erin",DataSheet!$O1063="South","Sam",DataSheet!$O1063="West","William")</f>
        <v>Sam</v>
      </c>
    </row>
    <row r="327" spans="1:26" ht="15" x14ac:dyDescent="0.25">
      <c r="A327" s="1">
        <v>2334</v>
      </c>
      <c r="B327" s="1" t="s">
        <v>2040</v>
      </c>
      <c r="C327" s="1" t="s">
        <v>49</v>
      </c>
      <c r="D327" s="1">
        <v>0.06</v>
      </c>
      <c r="E327" s="1">
        <v>60.65</v>
      </c>
      <c r="F327" s="1">
        <v>12.23</v>
      </c>
      <c r="G327" s="1" t="s">
        <v>40</v>
      </c>
      <c r="H327" s="1" t="s">
        <v>41</v>
      </c>
      <c r="I327" s="1" t="s">
        <v>30</v>
      </c>
      <c r="J327" s="1" t="s">
        <v>128</v>
      </c>
      <c r="K327" s="1" t="s">
        <v>146</v>
      </c>
      <c r="L327" s="1" t="s">
        <v>1183</v>
      </c>
      <c r="M327" s="1">
        <v>0.64</v>
      </c>
      <c r="N327" s="1" t="s">
        <v>34</v>
      </c>
      <c r="O327" s="1" t="s">
        <v>54</v>
      </c>
      <c r="P327" s="1" t="s">
        <v>359</v>
      </c>
      <c r="Q327" s="1" t="s">
        <v>2041</v>
      </c>
      <c r="R327" s="1">
        <v>53220</v>
      </c>
      <c r="S327" s="2">
        <v>42100</v>
      </c>
      <c r="T327" s="2">
        <v>42102</v>
      </c>
      <c r="U327" s="1">
        <v>427.00650000000002</v>
      </c>
      <c r="V327" s="1">
        <v>10</v>
      </c>
      <c r="W327" s="45">
        <v>618.85</v>
      </c>
      <c r="X327" s="1">
        <v>89608</v>
      </c>
      <c r="Y327" s="1">
        <f>DataSheet!$E1069-DataSheet!$D1069</f>
        <v>399.90000000000003</v>
      </c>
      <c r="Z327" s="1" t="str">
        <f>_xlfn.IFS(DataSheet!$O1069="Central","Chris",DataSheet!$O1069="East","Erin",DataSheet!$O1069="South","Sam",DataSheet!$O1069="West","William")</f>
        <v>Sam</v>
      </c>
    </row>
    <row r="328" spans="1:26" ht="15" x14ac:dyDescent="0.25">
      <c r="A328" s="1">
        <v>2874</v>
      </c>
      <c r="B328" s="1" t="s">
        <v>2042</v>
      </c>
      <c r="C328" s="1" t="s">
        <v>49</v>
      </c>
      <c r="D328" s="1">
        <v>0.05</v>
      </c>
      <c r="E328" s="1">
        <v>4.84</v>
      </c>
      <c r="F328" s="1">
        <v>0.71</v>
      </c>
      <c r="G328" s="1" t="s">
        <v>40</v>
      </c>
      <c r="H328" s="1" t="s">
        <v>73</v>
      </c>
      <c r="I328" s="1" t="s">
        <v>50</v>
      </c>
      <c r="J328" s="1" t="s">
        <v>51</v>
      </c>
      <c r="K328" s="1" t="s">
        <v>52</v>
      </c>
      <c r="L328" s="1" t="s">
        <v>53</v>
      </c>
      <c r="M328" s="1">
        <v>0.52</v>
      </c>
      <c r="N328" s="1" t="s">
        <v>34</v>
      </c>
      <c r="O328" s="1" t="s">
        <v>54</v>
      </c>
      <c r="P328" s="1" t="s">
        <v>135</v>
      </c>
      <c r="Q328" s="1" t="s">
        <v>2043</v>
      </c>
      <c r="R328" s="1">
        <v>68128</v>
      </c>
      <c r="S328" s="2">
        <v>42100</v>
      </c>
      <c r="T328" s="2">
        <v>42109</v>
      </c>
      <c r="U328" s="1">
        <v>13.4481</v>
      </c>
      <c r="V328" s="1">
        <v>4</v>
      </c>
      <c r="W328" s="45">
        <v>19.489999999999998</v>
      </c>
      <c r="X328" s="1">
        <v>89873</v>
      </c>
      <c r="Y328" s="1">
        <f>DataSheet!$E1070-DataSheet!$D1070</f>
        <v>6.2</v>
      </c>
      <c r="Z328" s="1" t="str">
        <f>_xlfn.IFS(DataSheet!$O1070="Central","Chris",DataSheet!$O1070="East","Erin",DataSheet!$O1070="South","Sam",DataSheet!$O1070="West","William")</f>
        <v>Sam</v>
      </c>
    </row>
    <row r="329" spans="1:26" ht="15" x14ac:dyDescent="0.25">
      <c r="A329" s="1">
        <v>1957</v>
      </c>
      <c r="B329" s="1" t="s">
        <v>2050</v>
      </c>
      <c r="C329" s="1" t="s">
        <v>39</v>
      </c>
      <c r="D329" s="1">
        <v>0.09</v>
      </c>
      <c r="E329" s="1">
        <v>77.510000000000005</v>
      </c>
      <c r="F329" s="1">
        <v>4</v>
      </c>
      <c r="G329" s="1" t="s">
        <v>40</v>
      </c>
      <c r="H329" s="1" t="s">
        <v>41</v>
      </c>
      <c r="I329" s="1" t="s">
        <v>42</v>
      </c>
      <c r="J329" s="1" t="s">
        <v>43</v>
      </c>
      <c r="K329" s="1" t="s">
        <v>75</v>
      </c>
      <c r="L329" s="1" t="s">
        <v>2051</v>
      </c>
      <c r="M329" s="1">
        <v>0.76</v>
      </c>
      <c r="N329" s="1" t="s">
        <v>34</v>
      </c>
      <c r="O329" s="1" t="s">
        <v>54</v>
      </c>
      <c r="P329" s="1" t="s">
        <v>82</v>
      </c>
      <c r="Q329" s="1" t="s">
        <v>1026</v>
      </c>
      <c r="R329" s="1">
        <v>63130</v>
      </c>
      <c r="S329" s="2">
        <v>42101</v>
      </c>
      <c r="T329" s="2">
        <v>42103</v>
      </c>
      <c r="U329" s="1">
        <v>-387.1044</v>
      </c>
      <c r="V329" s="1">
        <v>1</v>
      </c>
      <c r="W329" s="45">
        <v>77.47</v>
      </c>
      <c r="X329" s="1">
        <v>89818</v>
      </c>
      <c r="Y329" s="1">
        <f>DataSheet!$E1075-DataSheet!$D1075</f>
        <v>208.06</v>
      </c>
      <c r="Z329" s="1" t="str">
        <f>_xlfn.IFS(DataSheet!$O1075="Central","Chris",DataSheet!$O1075="East","Erin",DataSheet!$O1075="South","Sam",DataSheet!$O1075="West","William")</f>
        <v>Sam</v>
      </c>
    </row>
    <row r="330" spans="1:26" ht="15" x14ac:dyDescent="0.25">
      <c r="A330" s="1">
        <v>696</v>
      </c>
      <c r="B330" s="1" t="s">
        <v>1885</v>
      </c>
      <c r="C330" s="1" t="s">
        <v>49</v>
      </c>
      <c r="D330" s="1">
        <v>0.1</v>
      </c>
      <c r="E330" s="1">
        <v>40.479999999999997</v>
      </c>
      <c r="F330" s="1">
        <v>19.989999999999998</v>
      </c>
      <c r="G330" s="1" t="s">
        <v>40</v>
      </c>
      <c r="H330" s="1" t="s">
        <v>96</v>
      </c>
      <c r="I330" s="1" t="s">
        <v>42</v>
      </c>
      <c r="J330" s="1" t="s">
        <v>43</v>
      </c>
      <c r="K330" s="1" t="s">
        <v>75</v>
      </c>
      <c r="L330" s="1" t="s">
        <v>2056</v>
      </c>
      <c r="M330" s="1">
        <v>0.77</v>
      </c>
      <c r="N330" s="1" t="s">
        <v>34</v>
      </c>
      <c r="O330" s="1" t="s">
        <v>54</v>
      </c>
      <c r="P330" s="1" t="s">
        <v>55</v>
      </c>
      <c r="Q330" s="1" t="s">
        <v>1886</v>
      </c>
      <c r="R330" s="1">
        <v>46307</v>
      </c>
      <c r="S330" s="2">
        <v>42101</v>
      </c>
      <c r="T330" s="2">
        <v>42103</v>
      </c>
      <c r="U330" s="1">
        <v>-580.32000000000005</v>
      </c>
      <c r="V330" s="1">
        <v>9</v>
      </c>
      <c r="W330" s="45">
        <v>355.84</v>
      </c>
      <c r="X330" s="1">
        <v>89848</v>
      </c>
      <c r="Y330" s="1">
        <f>DataSheet!$E1080-DataSheet!$D1080</f>
        <v>8.01</v>
      </c>
      <c r="Z330" s="1" t="str">
        <f>_xlfn.IFS(DataSheet!$O1080="Central","Chris",DataSheet!$O1080="East","Erin",DataSheet!$O1080="South","Sam",DataSheet!$O1080="West","William")</f>
        <v>Sam</v>
      </c>
    </row>
    <row r="331" spans="1:26" ht="15" x14ac:dyDescent="0.25">
      <c r="A331" s="1">
        <v>683</v>
      </c>
      <c r="B331" s="1" t="s">
        <v>2057</v>
      </c>
      <c r="C331" s="1" t="s">
        <v>118</v>
      </c>
      <c r="D331" s="1">
        <v>0.06</v>
      </c>
      <c r="E331" s="1">
        <v>17.670000000000002</v>
      </c>
      <c r="F331" s="1">
        <v>8.99</v>
      </c>
      <c r="G331" s="1" t="s">
        <v>89</v>
      </c>
      <c r="H331" s="1" t="s">
        <v>29</v>
      </c>
      <c r="I331" s="1" t="s">
        <v>30</v>
      </c>
      <c r="J331" s="1" t="s">
        <v>128</v>
      </c>
      <c r="K331" s="1" t="s">
        <v>44</v>
      </c>
      <c r="L331" s="1" t="s">
        <v>2058</v>
      </c>
      <c r="M331" s="1">
        <v>0.47</v>
      </c>
      <c r="N331" s="1" t="s">
        <v>34</v>
      </c>
      <c r="O331" s="1" t="s">
        <v>54</v>
      </c>
      <c r="P331" s="1" t="s">
        <v>135</v>
      </c>
      <c r="Q331" s="1" t="s">
        <v>1591</v>
      </c>
      <c r="R331" s="1">
        <v>68046</v>
      </c>
      <c r="S331" s="2">
        <v>42101</v>
      </c>
      <c r="T331" s="2">
        <v>42102</v>
      </c>
      <c r="U331" s="1">
        <v>38.06</v>
      </c>
      <c r="V331" s="1">
        <v>4</v>
      </c>
      <c r="W331" s="45">
        <v>69.959999999999994</v>
      </c>
      <c r="X331" s="1">
        <v>87765</v>
      </c>
      <c r="Y331" s="1">
        <f>DataSheet!$E1082-DataSheet!$D1082</f>
        <v>13.43</v>
      </c>
      <c r="Z331" s="1" t="str">
        <f>_xlfn.IFS(DataSheet!$O1082="Central","Chris",DataSheet!$O1082="East","Erin",DataSheet!$O1082="South","Sam",DataSheet!$O1082="West","William")</f>
        <v>Sam</v>
      </c>
    </row>
    <row r="332" spans="1:26" ht="15" x14ac:dyDescent="0.25">
      <c r="A332" s="1">
        <v>2073</v>
      </c>
      <c r="B332" s="1" t="s">
        <v>2066</v>
      </c>
      <c r="C332" s="1" t="s">
        <v>72</v>
      </c>
      <c r="D332" s="1">
        <v>0.05</v>
      </c>
      <c r="E332" s="1">
        <v>291.73</v>
      </c>
      <c r="F332" s="1">
        <v>48.8</v>
      </c>
      <c r="G332" s="1" t="s">
        <v>28</v>
      </c>
      <c r="H332" s="1" t="s">
        <v>41</v>
      </c>
      <c r="I332" s="1" t="s">
        <v>30</v>
      </c>
      <c r="J332" s="1" t="s">
        <v>111</v>
      </c>
      <c r="K332" s="1" t="s">
        <v>59</v>
      </c>
      <c r="L332" s="1" t="s">
        <v>112</v>
      </c>
      <c r="M332" s="1">
        <v>0.56000000000000005</v>
      </c>
      <c r="N332" s="1" t="s">
        <v>34</v>
      </c>
      <c r="O332" s="1" t="s">
        <v>54</v>
      </c>
      <c r="P332" s="1" t="s">
        <v>291</v>
      </c>
      <c r="Q332" s="1" t="s">
        <v>2067</v>
      </c>
      <c r="R332" s="1">
        <v>48135</v>
      </c>
      <c r="S332" s="2">
        <v>42101</v>
      </c>
      <c r="T332" s="2">
        <v>42103</v>
      </c>
      <c r="U332" s="1">
        <v>550.38080000000002</v>
      </c>
      <c r="V332" s="1">
        <v>6</v>
      </c>
      <c r="W332" s="45">
        <v>1818.41</v>
      </c>
      <c r="X332" s="1">
        <v>88557</v>
      </c>
      <c r="Y332" s="1">
        <f>DataSheet!$E1088-DataSheet!$D1088</f>
        <v>22.78</v>
      </c>
      <c r="Z332" s="1" t="str">
        <f>_xlfn.IFS(DataSheet!$O1088="Central","Chris",DataSheet!$O1088="East","Erin",DataSheet!$O1088="South","Sam",DataSheet!$O1088="West","William")</f>
        <v>Sam</v>
      </c>
    </row>
    <row r="333" spans="1:26" ht="15" x14ac:dyDescent="0.25">
      <c r="A333" s="1">
        <v>1935</v>
      </c>
      <c r="B333" s="1" t="s">
        <v>2076</v>
      </c>
      <c r="C333" s="1" t="s">
        <v>27</v>
      </c>
      <c r="D333" s="1">
        <v>0.01</v>
      </c>
      <c r="E333" s="1">
        <v>42.98</v>
      </c>
      <c r="F333" s="1">
        <v>4.62</v>
      </c>
      <c r="G333" s="1" t="s">
        <v>89</v>
      </c>
      <c r="H333" s="1" t="s">
        <v>96</v>
      </c>
      <c r="I333" s="1" t="s">
        <v>50</v>
      </c>
      <c r="J333" s="1" t="s">
        <v>97</v>
      </c>
      <c r="K333" s="1" t="s">
        <v>75</v>
      </c>
      <c r="L333" s="1" t="s">
        <v>282</v>
      </c>
      <c r="M333" s="1">
        <v>0.56000000000000005</v>
      </c>
      <c r="N333" s="1" t="s">
        <v>34</v>
      </c>
      <c r="O333" s="1" t="s">
        <v>54</v>
      </c>
      <c r="P333" s="1" t="s">
        <v>189</v>
      </c>
      <c r="Q333" s="1" t="s">
        <v>2077</v>
      </c>
      <c r="R333" s="1">
        <v>75051</v>
      </c>
      <c r="S333" s="2">
        <v>42102</v>
      </c>
      <c r="T333" s="2">
        <v>42104</v>
      </c>
      <c r="U333" s="1">
        <v>285.47370000000001</v>
      </c>
      <c r="V333" s="1">
        <v>9</v>
      </c>
      <c r="W333" s="45">
        <v>413.73</v>
      </c>
      <c r="X333" s="1">
        <v>86686</v>
      </c>
      <c r="Y333" s="1">
        <f>DataSheet!$E1092-DataSheet!$D1092</f>
        <v>58.050000000000004</v>
      </c>
      <c r="Z333" s="1" t="str">
        <f>_xlfn.IFS(DataSheet!$O1092="Central","Chris",DataSheet!$O1092="East","Erin",DataSheet!$O1092="South","Sam",DataSheet!$O1092="West","William")</f>
        <v>Sam</v>
      </c>
    </row>
    <row r="334" spans="1:26" ht="15" x14ac:dyDescent="0.25">
      <c r="A334" s="1">
        <v>2563</v>
      </c>
      <c r="B334" s="1" t="s">
        <v>2089</v>
      </c>
      <c r="C334" s="1" t="s">
        <v>72</v>
      </c>
      <c r="D334" s="1">
        <v>0.08</v>
      </c>
      <c r="E334" s="1">
        <v>4.55</v>
      </c>
      <c r="F334" s="1">
        <v>1.49</v>
      </c>
      <c r="G334" s="1" t="s">
        <v>40</v>
      </c>
      <c r="H334" s="1" t="s">
        <v>73</v>
      </c>
      <c r="I334" s="1" t="s">
        <v>50</v>
      </c>
      <c r="J334" s="1" t="s">
        <v>74</v>
      </c>
      <c r="K334" s="1" t="s">
        <v>75</v>
      </c>
      <c r="L334" s="1" t="s">
        <v>1505</v>
      </c>
      <c r="M334" s="1">
        <v>0.35</v>
      </c>
      <c r="N334" s="1" t="s">
        <v>34</v>
      </c>
      <c r="O334" s="1" t="s">
        <v>54</v>
      </c>
      <c r="P334" s="1" t="s">
        <v>86</v>
      </c>
      <c r="Q334" s="1" t="s">
        <v>2090</v>
      </c>
      <c r="R334" s="1">
        <v>55432</v>
      </c>
      <c r="S334" s="2">
        <v>42102</v>
      </c>
      <c r="T334" s="2">
        <v>42103</v>
      </c>
      <c r="U334" s="1">
        <v>27.0273</v>
      </c>
      <c r="V334" s="1">
        <v>9</v>
      </c>
      <c r="W334" s="45">
        <v>39.17</v>
      </c>
      <c r="X334" s="1">
        <v>91447</v>
      </c>
      <c r="Y334" s="1">
        <f>DataSheet!$E1100-DataSheet!$D1100</f>
        <v>43.959999999999994</v>
      </c>
      <c r="Z334" s="1" t="str">
        <f>_xlfn.IFS(DataSheet!$O1100="Central","Chris",DataSheet!$O1100="East","Erin",DataSheet!$O1100="South","Sam",DataSheet!$O1100="West","William")</f>
        <v>Sam</v>
      </c>
    </row>
    <row r="335" spans="1:26" ht="15" x14ac:dyDescent="0.25">
      <c r="A335" s="1">
        <v>1233</v>
      </c>
      <c r="B335" s="1" t="s">
        <v>2099</v>
      </c>
      <c r="C335" s="1" t="s">
        <v>27</v>
      </c>
      <c r="D335" s="1">
        <v>0.1</v>
      </c>
      <c r="E335" s="1">
        <v>120.98</v>
      </c>
      <c r="F335" s="1">
        <v>9.07</v>
      </c>
      <c r="G335" s="1" t="s">
        <v>89</v>
      </c>
      <c r="H335" s="1" t="s">
        <v>41</v>
      </c>
      <c r="I335" s="1" t="s">
        <v>50</v>
      </c>
      <c r="J335" s="1" t="s">
        <v>74</v>
      </c>
      <c r="K335" s="1" t="s">
        <v>75</v>
      </c>
      <c r="L335" s="1" t="s">
        <v>1425</v>
      </c>
      <c r="M335" s="1">
        <v>0.35</v>
      </c>
      <c r="N335" s="1" t="s">
        <v>34</v>
      </c>
      <c r="O335" s="1" t="s">
        <v>54</v>
      </c>
      <c r="P335" s="1" t="s">
        <v>189</v>
      </c>
      <c r="Q335" s="1" t="s">
        <v>2100</v>
      </c>
      <c r="R335" s="1">
        <v>75028</v>
      </c>
      <c r="S335" s="2">
        <v>42103</v>
      </c>
      <c r="T335" s="2">
        <v>42105</v>
      </c>
      <c r="U335" s="1">
        <v>297.45715999999999</v>
      </c>
      <c r="V335" s="1">
        <v>5</v>
      </c>
      <c r="W335" s="45">
        <v>568.24</v>
      </c>
      <c r="X335" s="1">
        <v>89375</v>
      </c>
      <c r="Y335" s="1">
        <f>DataSheet!$E1104-DataSheet!$D1104</f>
        <v>115.99</v>
      </c>
      <c r="Z335" s="1" t="str">
        <f>_xlfn.IFS(DataSheet!$O1104="Central","Chris",DataSheet!$O1104="East","Erin",DataSheet!$O1104="South","Sam",DataSheet!$O1104="West","William")</f>
        <v>Sam</v>
      </c>
    </row>
    <row r="336" spans="1:26" ht="15" x14ac:dyDescent="0.25">
      <c r="A336" s="1">
        <v>1233</v>
      </c>
      <c r="B336" s="1" t="s">
        <v>2099</v>
      </c>
      <c r="C336" s="1" t="s">
        <v>27</v>
      </c>
      <c r="D336" s="1">
        <v>0.02</v>
      </c>
      <c r="E336" s="1">
        <v>152.47999999999999</v>
      </c>
      <c r="F336" s="1">
        <v>6.5</v>
      </c>
      <c r="G336" s="1" t="s">
        <v>89</v>
      </c>
      <c r="H336" s="1" t="s">
        <v>41</v>
      </c>
      <c r="I336" s="1" t="s">
        <v>42</v>
      </c>
      <c r="J336" s="1" t="s">
        <v>43</v>
      </c>
      <c r="K336" s="1" t="s">
        <v>75</v>
      </c>
      <c r="L336" s="1" t="s">
        <v>1795</v>
      </c>
      <c r="M336" s="1">
        <v>0.74</v>
      </c>
      <c r="N336" s="1" t="s">
        <v>34</v>
      </c>
      <c r="O336" s="1" t="s">
        <v>54</v>
      </c>
      <c r="P336" s="1" t="s">
        <v>189</v>
      </c>
      <c r="Q336" s="1" t="s">
        <v>2100</v>
      </c>
      <c r="R336" s="1">
        <v>75028</v>
      </c>
      <c r="S336" s="2">
        <v>42103</v>
      </c>
      <c r="T336" s="2">
        <v>42105</v>
      </c>
      <c r="U336" s="1">
        <v>-564.60239999999999</v>
      </c>
      <c r="V336" s="1">
        <v>1</v>
      </c>
      <c r="W336" s="45">
        <v>162.91</v>
      </c>
      <c r="X336" s="1">
        <v>89375</v>
      </c>
      <c r="Y336" s="1">
        <f>DataSheet!$E1105-DataSheet!$D1105</f>
        <v>179.92000000000002</v>
      </c>
      <c r="Z336" s="1" t="str">
        <f>_xlfn.IFS(DataSheet!$O1105="Central","Chris",DataSheet!$O1105="East","Erin",DataSheet!$O1105="South","Sam",DataSheet!$O1105="West","William")</f>
        <v>Sam</v>
      </c>
    </row>
    <row r="337" spans="1:26" ht="15" x14ac:dyDescent="0.25">
      <c r="A337" s="1">
        <v>1250</v>
      </c>
      <c r="B337" s="1" t="s">
        <v>2103</v>
      </c>
      <c r="C337" s="1" t="s">
        <v>39</v>
      </c>
      <c r="D337" s="1">
        <v>0</v>
      </c>
      <c r="E337" s="1">
        <v>3.89</v>
      </c>
      <c r="F337" s="1">
        <v>7.01</v>
      </c>
      <c r="G337" s="1" t="s">
        <v>40</v>
      </c>
      <c r="H337" s="1" t="s">
        <v>96</v>
      </c>
      <c r="I337" s="1" t="s">
        <v>50</v>
      </c>
      <c r="J337" s="1" t="s">
        <v>74</v>
      </c>
      <c r="K337" s="1" t="s">
        <v>75</v>
      </c>
      <c r="L337" s="1" t="s">
        <v>728</v>
      </c>
      <c r="M337" s="1">
        <v>0.37</v>
      </c>
      <c r="N337" s="1" t="s">
        <v>34</v>
      </c>
      <c r="O337" s="1" t="s">
        <v>54</v>
      </c>
      <c r="P337" s="1" t="s">
        <v>105</v>
      </c>
      <c r="Q337" s="1" t="s">
        <v>2104</v>
      </c>
      <c r="R337" s="1">
        <v>60110</v>
      </c>
      <c r="S337" s="2">
        <v>42103</v>
      </c>
      <c r="T337" s="2">
        <v>42103</v>
      </c>
      <c r="U337" s="1">
        <v>-255.16890000000001</v>
      </c>
      <c r="V337" s="1">
        <v>21</v>
      </c>
      <c r="W337" s="45">
        <v>85.64</v>
      </c>
      <c r="X337" s="1">
        <v>87877</v>
      </c>
      <c r="Y337" s="1">
        <f>DataSheet!$E1109-DataSheet!$D1109</f>
        <v>217.85</v>
      </c>
      <c r="Z337" s="1" t="str">
        <f>_xlfn.IFS(DataSheet!$O1109="Central","Chris",DataSheet!$O1109="East","Erin",DataSheet!$O1109="South","Sam",DataSheet!$O1109="West","William")</f>
        <v>Sam</v>
      </c>
    </row>
    <row r="338" spans="1:26" ht="15" x14ac:dyDescent="0.25">
      <c r="A338" s="1">
        <v>1250</v>
      </c>
      <c r="B338" s="1" t="s">
        <v>2103</v>
      </c>
      <c r="C338" s="1" t="s">
        <v>39</v>
      </c>
      <c r="D338" s="1">
        <v>0.09</v>
      </c>
      <c r="E338" s="1">
        <v>120.98</v>
      </c>
      <c r="F338" s="1">
        <v>30</v>
      </c>
      <c r="G338" s="1" t="s">
        <v>28</v>
      </c>
      <c r="H338" s="1" t="s">
        <v>96</v>
      </c>
      <c r="I338" s="1" t="s">
        <v>30</v>
      </c>
      <c r="J338" s="1" t="s">
        <v>111</v>
      </c>
      <c r="K338" s="1" t="s">
        <v>59</v>
      </c>
      <c r="L338" s="1" t="s">
        <v>1127</v>
      </c>
      <c r="M338" s="1">
        <v>0.64</v>
      </c>
      <c r="N338" s="1" t="s">
        <v>34</v>
      </c>
      <c r="O338" s="1" t="s">
        <v>54</v>
      </c>
      <c r="P338" s="1" t="s">
        <v>105</v>
      </c>
      <c r="Q338" s="1" t="s">
        <v>2104</v>
      </c>
      <c r="R338" s="1">
        <v>60110</v>
      </c>
      <c r="S338" s="2">
        <v>42103</v>
      </c>
      <c r="T338" s="2">
        <v>42105</v>
      </c>
      <c r="U338" s="1">
        <v>74.004800000000003</v>
      </c>
      <c r="V338" s="1">
        <v>22</v>
      </c>
      <c r="W338" s="45">
        <v>2508.15</v>
      </c>
      <c r="X338" s="1">
        <v>87877</v>
      </c>
      <c r="Y338" s="1">
        <f>DataSheet!$E1110-DataSheet!$D1110</f>
        <v>30.91</v>
      </c>
      <c r="Z338" s="1" t="str">
        <f>_xlfn.IFS(DataSheet!$O1110="Central","Chris",DataSheet!$O1110="East","Erin",DataSheet!$O1110="South","Sam",DataSheet!$O1110="West","William")</f>
        <v>Sam</v>
      </c>
    </row>
    <row r="339" spans="1:26" ht="15" x14ac:dyDescent="0.25">
      <c r="A339" s="1">
        <v>1250</v>
      </c>
      <c r="B339" s="1" t="s">
        <v>2103</v>
      </c>
      <c r="C339" s="1" t="s">
        <v>39</v>
      </c>
      <c r="D339" s="1">
        <v>0.1</v>
      </c>
      <c r="E339" s="1">
        <v>30.98</v>
      </c>
      <c r="F339" s="1">
        <v>5.76</v>
      </c>
      <c r="G339" s="1" t="s">
        <v>40</v>
      </c>
      <c r="H339" s="1" t="s">
        <v>96</v>
      </c>
      <c r="I339" s="1" t="s">
        <v>50</v>
      </c>
      <c r="J339" s="1" t="s">
        <v>90</v>
      </c>
      <c r="K339" s="1" t="s">
        <v>75</v>
      </c>
      <c r="L339" s="1" t="s">
        <v>741</v>
      </c>
      <c r="M339" s="1">
        <v>0.4</v>
      </c>
      <c r="N339" s="1" t="s">
        <v>34</v>
      </c>
      <c r="O339" s="1" t="s">
        <v>54</v>
      </c>
      <c r="P339" s="1" t="s">
        <v>105</v>
      </c>
      <c r="Q339" s="1" t="s">
        <v>2104</v>
      </c>
      <c r="R339" s="1">
        <v>60110</v>
      </c>
      <c r="S339" s="2">
        <v>42103</v>
      </c>
      <c r="T339" s="2">
        <v>42104</v>
      </c>
      <c r="U339" s="1">
        <v>109.4248</v>
      </c>
      <c r="V339" s="1">
        <v>8</v>
      </c>
      <c r="W339" s="45">
        <v>225.62</v>
      </c>
      <c r="X339" s="1">
        <v>87877</v>
      </c>
      <c r="Y339" s="1">
        <f>DataSheet!$E1111-DataSheet!$D1111</f>
        <v>125.89</v>
      </c>
      <c r="Z339" s="1" t="str">
        <f>_xlfn.IFS(DataSheet!$O1111="Central","Chris",DataSheet!$O1111="East","Erin",DataSheet!$O1111="South","Sam",DataSheet!$O1111="West","William")</f>
        <v>Sam</v>
      </c>
    </row>
    <row r="340" spans="1:26" ht="15" x14ac:dyDescent="0.25">
      <c r="A340" s="1">
        <v>2851</v>
      </c>
      <c r="B340" s="1" t="s">
        <v>2110</v>
      </c>
      <c r="C340" s="1" t="s">
        <v>49</v>
      </c>
      <c r="D340" s="1">
        <v>0.05</v>
      </c>
      <c r="E340" s="1">
        <v>115.99</v>
      </c>
      <c r="F340" s="1">
        <v>8.99</v>
      </c>
      <c r="G340" s="1" t="s">
        <v>40</v>
      </c>
      <c r="H340" s="1" t="s">
        <v>41</v>
      </c>
      <c r="I340" s="1" t="s">
        <v>42</v>
      </c>
      <c r="J340" s="1" t="s">
        <v>137</v>
      </c>
      <c r="K340" s="1" t="s">
        <v>75</v>
      </c>
      <c r="L340" s="1" t="s">
        <v>2111</v>
      </c>
      <c r="M340" s="1">
        <v>0.57999999999999996</v>
      </c>
      <c r="N340" s="1" t="s">
        <v>34</v>
      </c>
      <c r="O340" s="1" t="s">
        <v>54</v>
      </c>
      <c r="P340" s="1" t="s">
        <v>189</v>
      </c>
      <c r="Q340" s="1" t="s">
        <v>2112</v>
      </c>
      <c r="R340" s="1">
        <v>79762</v>
      </c>
      <c r="S340" s="2">
        <v>42103</v>
      </c>
      <c r="T340" s="2">
        <v>42107</v>
      </c>
      <c r="U340" s="1">
        <v>719.35260000000005</v>
      </c>
      <c r="V340" s="1">
        <v>11</v>
      </c>
      <c r="W340" s="45">
        <v>1042.54</v>
      </c>
      <c r="X340" s="1">
        <v>86454</v>
      </c>
      <c r="Y340" s="1">
        <f>DataSheet!$E1118-DataSheet!$D1118</f>
        <v>95.899999999999991</v>
      </c>
      <c r="Z340" s="1" t="str">
        <f>_xlfn.IFS(DataSheet!$O1118="Central","Chris",DataSheet!$O1118="East","Erin",DataSheet!$O1118="South","Sam",DataSheet!$O1118="West","William")</f>
        <v>Sam</v>
      </c>
    </row>
    <row r="341" spans="1:26" ht="15" x14ac:dyDescent="0.25">
      <c r="A341" s="1">
        <v>191</v>
      </c>
      <c r="B341" s="1" t="s">
        <v>1123</v>
      </c>
      <c r="C341" s="1" t="s">
        <v>72</v>
      </c>
      <c r="D341" s="1">
        <v>0.05</v>
      </c>
      <c r="E341" s="1">
        <v>3.8</v>
      </c>
      <c r="F341" s="1">
        <v>1.49</v>
      </c>
      <c r="G341" s="1" t="s">
        <v>40</v>
      </c>
      <c r="H341" s="1" t="s">
        <v>96</v>
      </c>
      <c r="I341" s="1" t="s">
        <v>50</v>
      </c>
      <c r="J341" s="1" t="s">
        <v>74</v>
      </c>
      <c r="K341" s="1" t="s">
        <v>75</v>
      </c>
      <c r="L341" s="1" t="s">
        <v>1194</v>
      </c>
      <c r="M341" s="1">
        <v>0.38</v>
      </c>
      <c r="N341" s="1" t="s">
        <v>34</v>
      </c>
      <c r="O341" s="1" t="s">
        <v>54</v>
      </c>
      <c r="P341" s="1" t="s">
        <v>105</v>
      </c>
      <c r="Q341" s="1" t="s">
        <v>1125</v>
      </c>
      <c r="R341" s="1">
        <v>60505</v>
      </c>
      <c r="S341" s="2">
        <v>42103</v>
      </c>
      <c r="T341" s="2">
        <v>42105</v>
      </c>
      <c r="U341" s="1">
        <v>14.467000000000001</v>
      </c>
      <c r="V341" s="1">
        <v>14</v>
      </c>
      <c r="W341" s="45">
        <v>53.26</v>
      </c>
      <c r="X341" s="1">
        <v>89093</v>
      </c>
      <c r="Y341" s="1">
        <f>DataSheet!$E1120-DataSheet!$D1120</f>
        <v>6.98</v>
      </c>
      <c r="Z341" s="1" t="str">
        <f>_xlfn.IFS(DataSheet!$O1120="Central","Chris",DataSheet!$O1120="East","Erin",DataSheet!$O1120="South","Sam",DataSheet!$O1120="West","William")</f>
        <v>Sam</v>
      </c>
    </row>
    <row r="342" spans="1:26" ht="15" x14ac:dyDescent="0.25">
      <c r="A342" s="1">
        <v>191</v>
      </c>
      <c r="B342" s="1" t="s">
        <v>1123</v>
      </c>
      <c r="C342" s="1" t="s">
        <v>72</v>
      </c>
      <c r="D342" s="1">
        <v>0.09</v>
      </c>
      <c r="E342" s="1">
        <v>30.73</v>
      </c>
      <c r="F342" s="1">
        <v>4</v>
      </c>
      <c r="G342" s="1" t="s">
        <v>40</v>
      </c>
      <c r="H342" s="1" t="s">
        <v>96</v>
      </c>
      <c r="I342" s="1" t="s">
        <v>42</v>
      </c>
      <c r="J342" s="1" t="s">
        <v>43</v>
      </c>
      <c r="K342" s="1" t="s">
        <v>75</v>
      </c>
      <c r="L342" s="1" t="s">
        <v>676</v>
      </c>
      <c r="M342" s="1">
        <v>0.75</v>
      </c>
      <c r="N342" s="1" t="s">
        <v>34</v>
      </c>
      <c r="O342" s="1" t="s">
        <v>54</v>
      </c>
      <c r="P342" s="1" t="s">
        <v>105</v>
      </c>
      <c r="Q342" s="1" t="s">
        <v>1125</v>
      </c>
      <c r="R342" s="1">
        <v>60505</v>
      </c>
      <c r="S342" s="2">
        <v>42103</v>
      </c>
      <c r="T342" s="2">
        <v>42103</v>
      </c>
      <c r="U342" s="1">
        <v>-99.986400000000003</v>
      </c>
      <c r="V342" s="1">
        <v>7</v>
      </c>
      <c r="W342" s="45">
        <v>203.49</v>
      </c>
      <c r="X342" s="1">
        <v>89093</v>
      </c>
      <c r="Y342" s="1">
        <f>DataSheet!$E1121-DataSheet!$D1121</f>
        <v>80.91</v>
      </c>
      <c r="Z342" s="1" t="str">
        <f>_xlfn.IFS(DataSheet!$O1121="Central","Chris",DataSheet!$O1121="East","Erin",DataSheet!$O1121="South","Sam",DataSheet!$O1121="West","William")</f>
        <v>Sam</v>
      </c>
    </row>
    <row r="343" spans="1:26" ht="15" x14ac:dyDescent="0.25">
      <c r="A343" s="1">
        <v>191</v>
      </c>
      <c r="B343" s="1" t="s">
        <v>1123</v>
      </c>
      <c r="C343" s="1" t="s">
        <v>72</v>
      </c>
      <c r="D343" s="1">
        <v>0</v>
      </c>
      <c r="E343" s="1">
        <v>125.99</v>
      </c>
      <c r="F343" s="1">
        <v>8.08</v>
      </c>
      <c r="G343" s="1" t="s">
        <v>40</v>
      </c>
      <c r="H343" s="1" t="s">
        <v>96</v>
      </c>
      <c r="I343" s="1" t="s">
        <v>42</v>
      </c>
      <c r="J343" s="1" t="s">
        <v>137</v>
      </c>
      <c r="K343" s="1" t="s">
        <v>75</v>
      </c>
      <c r="L343" s="1" t="s">
        <v>2115</v>
      </c>
      <c r="M343" s="1">
        <v>0.56999999999999995</v>
      </c>
      <c r="N343" s="1" t="s">
        <v>34</v>
      </c>
      <c r="O343" s="1" t="s">
        <v>54</v>
      </c>
      <c r="P343" s="1" t="s">
        <v>105</v>
      </c>
      <c r="Q343" s="1" t="s">
        <v>1125</v>
      </c>
      <c r="R343" s="1">
        <v>60505</v>
      </c>
      <c r="S343" s="2">
        <v>42103</v>
      </c>
      <c r="T343" s="2">
        <v>42104</v>
      </c>
      <c r="U343" s="1">
        <v>1348.59672</v>
      </c>
      <c r="V343" s="1">
        <v>22</v>
      </c>
      <c r="W343" s="45">
        <v>2356.0100000000002</v>
      </c>
      <c r="X343" s="1">
        <v>89093</v>
      </c>
      <c r="Y343" s="1">
        <f>DataSheet!$E1122-DataSheet!$D1122</f>
        <v>180.98</v>
      </c>
      <c r="Z343" s="1" t="str">
        <f>_xlfn.IFS(DataSheet!$O1122="Central","Chris",DataSheet!$O1122="East","Erin",DataSheet!$O1122="South","Sam",DataSheet!$O1122="West","William")</f>
        <v>Sam</v>
      </c>
    </row>
    <row r="344" spans="1:26" ht="15" x14ac:dyDescent="0.25">
      <c r="A344" s="1">
        <v>2334</v>
      </c>
      <c r="B344" s="1" t="s">
        <v>2040</v>
      </c>
      <c r="C344" s="1" t="s">
        <v>72</v>
      </c>
      <c r="D344" s="1">
        <v>0.05</v>
      </c>
      <c r="E344" s="1">
        <v>14.81</v>
      </c>
      <c r="F344" s="1">
        <v>13.32</v>
      </c>
      <c r="G344" s="1" t="s">
        <v>40</v>
      </c>
      <c r="H344" s="1" t="s">
        <v>29</v>
      </c>
      <c r="I344" s="1" t="s">
        <v>50</v>
      </c>
      <c r="J344" s="1" t="s">
        <v>97</v>
      </c>
      <c r="K344" s="1" t="s">
        <v>75</v>
      </c>
      <c r="L344" s="1" t="s">
        <v>596</v>
      </c>
      <c r="M344" s="1">
        <v>0.43</v>
      </c>
      <c r="N344" s="1" t="s">
        <v>34</v>
      </c>
      <c r="O344" s="1" t="s">
        <v>54</v>
      </c>
      <c r="P344" s="1" t="s">
        <v>359</v>
      </c>
      <c r="Q344" s="1" t="s">
        <v>2041</v>
      </c>
      <c r="R344" s="1">
        <v>53220</v>
      </c>
      <c r="S344" s="2">
        <v>42103</v>
      </c>
      <c r="T344" s="2">
        <v>42105</v>
      </c>
      <c r="U344" s="1">
        <v>-190.49</v>
      </c>
      <c r="V344" s="1">
        <v>8</v>
      </c>
      <c r="W344" s="45">
        <v>115.99</v>
      </c>
      <c r="X344" s="1">
        <v>89609</v>
      </c>
      <c r="Y344" s="1">
        <f>DataSheet!$E1124-DataSheet!$D1124</f>
        <v>12.92</v>
      </c>
      <c r="Z344" s="1" t="str">
        <f>_xlfn.IFS(DataSheet!$O1124="Central","Chris",DataSheet!$O1124="East","Erin",DataSheet!$O1124="South","Sam",DataSheet!$O1124="West","William")</f>
        <v>Sam</v>
      </c>
    </row>
    <row r="345" spans="1:26" ht="15" x14ac:dyDescent="0.25">
      <c r="A345" s="1">
        <v>2334</v>
      </c>
      <c r="B345" s="1" t="s">
        <v>2040</v>
      </c>
      <c r="C345" s="1" t="s">
        <v>72</v>
      </c>
      <c r="D345" s="1">
        <v>0.08</v>
      </c>
      <c r="E345" s="1">
        <v>2.78</v>
      </c>
      <c r="F345" s="1">
        <v>1.25</v>
      </c>
      <c r="G345" s="1" t="s">
        <v>40</v>
      </c>
      <c r="H345" s="1" t="s">
        <v>29</v>
      </c>
      <c r="I345" s="1" t="s">
        <v>50</v>
      </c>
      <c r="J345" s="1" t="s">
        <v>51</v>
      </c>
      <c r="K345" s="1" t="s">
        <v>52</v>
      </c>
      <c r="L345" s="1" t="s">
        <v>384</v>
      </c>
      <c r="M345" s="1">
        <v>0.59</v>
      </c>
      <c r="N345" s="1" t="s">
        <v>34</v>
      </c>
      <c r="O345" s="1" t="s">
        <v>54</v>
      </c>
      <c r="P345" s="1" t="s">
        <v>359</v>
      </c>
      <c r="Q345" s="1" t="s">
        <v>2041</v>
      </c>
      <c r="R345" s="1">
        <v>53220</v>
      </c>
      <c r="S345" s="2">
        <v>42103</v>
      </c>
      <c r="T345" s="2">
        <v>42104</v>
      </c>
      <c r="U345" s="1">
        <v>-8.77</v>
      </c>
      <c r="V345" s="1">
        <v>7</v>
      </c>
      <c r="W345" s="45">
        <v>19.46</v>
      </c>
      <c r="X345" s="1">
        <v>89609</v>
      </c>
      <c r="Y345" s="1">
        <f>DataSheet!$E1125-DataSheet!$D1125</f>
        <v>5.75</v>
      </c>
      <c r="Z345" s="1" t="str">
        <f>_xlfn.IFS(DataSheet!$O1125="Central","Chris",DataSheet!$O1125="East","Erin",DataSheet!$O1125="South","Sam",DataSheet!$O1125="West","William")</f>
        <v>Sam</v>
      </c>
    </row>
    <row r="346" spans="1:26" ht="15" x14ac:dyDescent="0.25">
      <c r="A346" s="1">
        <v>3191</v>
      </c>
      <c r="B346" s="1" t="s">
        <v>1708</v>
      </c>
      <c r="C346" s="1" t="s">
        <v>39</v>
      </c>
      <c r="D346" s="1">
        <v>0.09</v>
      </c>
      <c r="E346" s="1">
        <v>35.94</v>
      </c>
      <c r="F346" s="1">
        <v>6.66</v>
      </c>
      <c r="G346" s="1" t="s">
        <v>40</v>
      </c>
      <c r="H346" s="1" t="s">
        <v>96</v>
      </c>
      <c r="I346" s="1" t="s">
        <v>50</v>
      </c>
      <c r="J346" s="1" t="s">
        <v>347</v>
      </c>
      <c r="K346" s="1" t="s">
        <v>75</v>
      </c>
      <c r="L346" s="1" t="s">
        <v>2124</v>
      </c>
      <c r="M346" s="1">
        <v>0.4</v>
      </c>
      <c r="N346" s="1" t="s">
        <v>34</v>
      </c>
      <c r="O346" s="1" t="s">
        <v>54</v>
      </c>
      <c r="P346" s="1" t="s">
        <v>359</v>
      </c>
      <c r="Q346" s="1" t="s">
        <v>1709</v>
      </c>
      <c r="R346" s="1">
        <v>54481</v>
      </c>
      <c r="S346" s="2">
        <v>42104</v>
      </c>
      <c r="T346" s="2">
        <v>42106</v>
      </c>
      <c r="U346" s="1">
        <v>172.56440000000001</v>
      </c>
      <c r="V346" s="1">
        <v>9</v>
      </c>
      <c r="W346" s="45">
        <v>312.22000000000003</v>
      </c>
      <c r="X346" s="1">
        <v>86448</v>
      </c>
      <c r="Y346" s="1">
        <f>DataSheet!$E1131-DataSheet!$D1131</f>
        <v>6.58</v>
      </c>
      <c r="Z346" s="1" t="str">
        <f>_xlfn.IFS(DataSheet!$O1131="Central","Chris",DataSheet!$O1131="East","Erin",DataSheet!$O1131="South","Sam",DataSheet!$O1131="West","William")</f>
        <v>Sam</v>
      </c>
    </row>
    <row r="347" spans="1:26" ht="15" x14ac:dyDescent="0.25">
      <c r="A347" s="1">
        <v>1103</v>
      </c>
      <c r="B347" s="1" t="s">
        <v>2127</v>
      </c>
      <c r="C347" s="1" t="s">
        <v>72</v>
      </c>
      <c r="D347" s="1">
        <v>0.05</v>
      </c>
      <c r="E347" s="1">
        <v>328.14</v>
      </c>
      <c r="F347" s="1">
        <v>91.05</v>
      </c>
      <c r="G347" s="1" t="s">
        <v>28</v>
      </c>
      <c r="H347" s="1" t="s">
        <v>73</v>
      </c>
      <c r="I347" s="1" t="s">
        <v>50</v>
      </c>
      <c r="J347" s="1" t="s">
        <v>97</v>
      </c>
      <c r="K347" s="1" t="s">
        <v>59</v>
      </c>
      <c r="L347" s="1" t="s">
        <v>585</v>
      </c>
      <c r="M347" s="1">
        <v>0.56999999999999995</v>
      </c>
      <c r="N347" s="1" t="s">
        <v>34</v>
      </c>
      <c r="O347" s="1" t="s">
        <v>54</v>
      </c>
      <c r="P347" s="1" t="s">
        <v>135</v>
      </c>
      <c r="Q347" s="1" t="s">
        <v>2128</v>
      </c>
      <c r="R347" s="1">
        <v>68046</v>
      </c>
      <c r="S347" s="2">
        <v>42104</v>
      </c>
      <c r="T347" s="2">
        <v>42105</v>
      </c>
      <c r="U347" s="1">
        <v>772.04</v>
      </c>
      <c r="V347" s="1">
        <v>7</v>
      </c>
      <c r="W347" s="45">
        <v>2291.39</v>
      </c>
      <c r="X347" s="1">
        <v>90977</v>
      </c>
      <c r="Y347" s="1">
        <f>DataSheet!$E1135-DataSheet!$D1135</f>
        <v>205.96</v>
      </c>
      <c r="Z347" s="1" t="str">
        <f>_xlfn.IFS(DataSheet!$O1135="Central","Chris",DataSheet!$O1135="East","Erin",DataSheet!$O1135="South","Sam",DataSheet!$O1135="West","William")</f>
        <v>Sam</v>
      </c>
    </row>
    <row r="348" spans="1:26" ht="15" x14ac:dyDescent="0.25">
      <c r="A348" s="1">
        <v>2430</v>
      </c>
      <c r="B348" s="1" t="s">
        <v>1839</v>
      </c>
      <c r="C348" s="1" t="s">
        <v>72</v>
      </c>
      <c r="D348" s="1">
        <v>0.04</v>
      </c>
      <c r="E348" s="1">
        <v>7.08</v>
      </c>
      <c r="F348" s="1">
        <v>2.35</v>
      </c>
      <c r="G348" s="1" t="s">
        <v>40</v>
      </c>
      <c r="H348" s="1" t="s">
        <v>73</v>
      </c>
      <c r="I348" s="1" t="s">
        <v>50</v>
      </c>
      <c r="J348" s="1" t="s">
        <v>51</v>
      </c>
      <c r="K348" s="1" t="s">
        <v>52</v>
      </c>
      <c r="L348" s="1" t="s">
        <v>1915</v>
      </c>
      <c r="M348" s="1">
        <v>0.47</v>
      </c>
      <c r="N348" s="1" t="s">
        <v>34</v>
      </c>
      <c r="O348" s="1" t="s">
        <v>54</v>
      </c>
      <c r="P348" s="1" t="s">
        <v>189</v>
      </c>
      <c r="Q348" s="1" t="s">
        <v>1840</v>
      </c>
      <c r="R348" s="1">
        <v>76541</v>
      </c>
      <c r="S348" s="2">
        <v>42104</v>
      </c>
      <c r="T348" s="2">
        <v>42105</v>
      </c>
      <c r="U348" s="1">
        <v>24.59</v>
      </c>
      <c r="V348" s="1">
        <v>7</v>
      </c>
      <c r="W348" s="45">
        <v>49.1</v>
      </c>
      <c r="X348" s="1">
        <v>91109</v>
      </c>
      <c r="Y348" s="1">
        <f>DataSheet!$E1138-DataSheet!$D1138</f>
        <v>205.91</v>
      </c>
      <c r="Z348" s="1" t="str">
        <f>_xlfn.IFS(DataSheet!$O1138="Central","Chris",DataSheet!$O1138="East","Erin",DataSheet!$O1138="South","Sam",DataSheet!$O1138="West","William")</f>
        <v>Sam</v>
      </c>
    </row>
    <row r="349" spans="1:26" ht="15" x14ac:dyDescent="0.25">
      <c r="A349" s="1">
        <v>2999</v>
      </c>
      <c r="B349" s="1" t="s">
        <v>2130</v>
      </c>
      <c r="C349" s="1" t="s">
        <v>72</v>
      </c>
      <c r="D349" s="1">
        <v>0.03</v>
      </c>
      <c r="E349" s="1">
        <v>10.98</v>
      </c>
      <c r="F349" s="1">
        <v>3.37</v>
      </c>
      <c r="G349" s="1" t="s">
        <v>40</v>
      </c>
      <c r="H349" s="1" t="s">
        <v>41</v>
      </c>
      <c r="I349" s="1" t="s">
        <v>50</v>
      </c>
      <c r="J349" s="1" t="s">
        <v>570</v>
      </c>
      <c r="K349" s="1" t="s">
        <v>44</v>
      </c>
      <c r="L349" s="1" t="s">
        <v>2131</v>
      </c>
      <c r="M349" s="1">
        <v>0.56999999999999995</v>
      </c>
      <c r="N349" s="1" t="s">
        <v>34</v>
      </c>
      <c r="O349" s="1" t="s">
        <v>54</v>
      </c>
      <c r="P349" s="1" t="s">
        <v>291</v>
      </c>
      <c r="Q349" s="1" t="s">
        <v>2132</v>
      </c>
      <c r="R349" s="1">
        <v>48237</v>
      </c>
      <c r="S349" s="2">
        <v>42104</v>
      </c>
      <c r="T349" s="2">
        <v>42105</v>
      </c>
      <c r="U349" s="1">
        <v>11.82</v>
      </c>
      <c r="V349" s="1">
        <v>5</v>
      </c>
      <c r="W349" s="45">
        <v>56.19</v>
      </c>
      <c r="X349" s="1">
        <v>87041</v>
      </c>
      <c r="Y349" s="1">
        <f>DataSheet!$E1139-DataSheet!$D1139</f>
        <v>30.49</v>
      </c>
      <c r="Z349" s="1" t="str">
        <f>_xlfn.IFS(DataSheet!$O1139="Central","Chris",DataSheet!$O1139="East","Erin",DataSheet!$O1139="South","Sam",DataSheet!$O1139="West","William")</f>
        <v>Sam</v>
      </c>
    </row>
    <row r="350" spans="1:26" ht="15" x14ac:dyDescent="0.25">
      <c r="A350" s="1">
        <v>2862</v>
      </c>
      <c r="B350" s="1" t="s">
        <v>2136</v>
      </c>
      <c r="C350" s="1" t="s">
        <v>39</v>
      </c>
      <c r="D350" s="1">
        <v>0</v>
      </c>
      <c r="E350" s="1">
        <v>12.22</v>
      </c>
      <c r="F350" s="1">
        <v>2.85</v>
      </c>
      <c r="G350" s="1" t="s">
        <v>40</v>
      </c>
      <c r="H350" s="1" t="s">
        <v>96</v>
      </c>
      <c r="I350" s="1" t="s">
        <v>30</v>
      </c>
      <c r="J350" s="1" t="s">
        <v>128</v>
      </c>
      <c r="K350" s="1" t="s">
        <v>44</v>
      </c>
      <c r="L350" s="1" t="s">
        <v>2088</v>
      </c>
      <c r="M350" s="1">
        <v>0.55000000000000004</v>
      </c>
      <c r="N350" s="1" t="s">
        <v>34</v>
      </c>
      <c r="O350" s="1" t="s">
        <v>54</v>
      </c>
      <c r="P350" s="1" t="s">
        <v>135</v>
      </c>
      <c r="Q350" s="1" t="s">
        <v>2043</v>
      </c>
      <c r="R350" s="1">
        <v>68128</v>
      </c>
      <c r="S350" s="2">
        <v>42105</v>
      </c>
      <c r="T350" s="2">
        <v>42106</v>
      </c>
      <c r="U350" s="1">
        <v>76.389899999999997</v>
      </c>
      <c r="V350" s="1">
        <v>9</v>
      </c>
      <c r="W350" s="45">
        <v>110.71</v>
      </c>
      <c r="X350" s="1">
        <v>88278</v>
      </c>
      <c r="Y350" s="1">
        <f>DataSheet!$E1141-DataSheet!$D1141</f>
        <v>4.03</v>
      </c>
      <c r="Z350" s="1" t="str">
        <f>_xlfn.IFS(DataSheet!$O1141="Central","Chris",DataSheet!$O1141="East","Erin",DataSheet!$O1141="South","Sam",DataSheet!$O1141="West","William")</f>
        <v>Sam</v>
      </c>
    </row>
    <row r="351" spans="1:26" ht="15" x14ac:dyDescent="0.25">
      <c r="A351" s="1">
        <v>721</v>
      </c>
      <c r="B351" s="1" t="s">
        <v>2142</v>
      </c>
      <c r="C351" s="1" t="s">
        <v>118</v>
      </c>
      <c r="D351" s="1">
        <v>0.01</v>
      </c>
      <c r="E351" s="1">
        <v>7.28</v>
      </c>
      <c r="F351" s="1">
        <v>11.15</v>
      </c>
      <c r="G351" s="1" t="s">
        <v>40</v>
      </c>
      <c r="H351" s="1" t="s">
        <v>96</v>
      </c>
      <c r="I351" s="1" t="s">
        <v>50</v>
      </c>
      <c r="J351" s="1" t="s">
        <v>90</v>
      </c>
      <c r="K351" s="1" t="s">
        <v>75</v>
      </c>
      <c r="L351" s="1" t="s">
        <v>977</v>
      </c>
      <c r="M351" s="1">
        <v>0.37</v>
      </c>
      <c r="N351" s="1" t="s">
        <v>34</v>
      </c>
      <c r="O351" s="1" t="s">
        <v>54</v>
      </c>
      <c r="P351" s="1" t="s">
        <v>55</v>
      </c>
      <c r="Q351" s="1" t="s">
        <v>2143</v>
      </c>
      <c r="R351" s="1">
        <v>46041</v>
      </c>
      <c r="S351" s="2">
        <v>42105</v>
      </c>
      <c r="T351" s="2">
        <v>42107</v>
      </c>
      <c r="U351" s="1">
        <v>-24.245999999999999</v>
      </c>
      <c r="V351" s="1">
        <v>1</v>
      </c>
      <c r="W351" s="45">
        <v>11.21</v>
      </c>
      <c r="X351" s="1">
        <v>91054</v>
      </c>
      <c r="Y351" s="1">
        <f>DataSheet!$E1144-DataSheet!$D1144</f>
        <v>11.3</v>
      </c>
      <c r="Z351" s="1" t="str">
        <f>_xlfn.IFS(DataSheet!$O1144="Central","Chris",DataSheet!$O1144="East","Erin",DataSheet!$O1144="South","Sam",DataSheet!$O1144="West","William")</f>
        <v>Sam</v>
      </c>
    </row>
    <row r="352" spans="1:26" ht="15" x14ac:dyDescent="0.25">
      <c r="A352" s="1">
        <v>445</v>
      </c>
      <c r="B352" s="1" t="s">
        <v>2144</v>
      </c>
      <c r="C352" s="1" t="s">
        <v>72</v>
      </c>
      <c r="D352" s="1">
        <v>0.03</v>
      </c>
      <c r="E352" s="1">
        <v>48.04</v>
      </c>
      <c r="F352" s="1">
        <v>19.989999999999998</v>
      </c>
      <c r="G352" s="1" t="s">
        <v>40</v>
      </c>
      <c r="H352" s="1" t="s">
        <v>29</v>
      </c>
      <c r="I352" s="1" t="s">
        <v>50</v>
      </c>
      <c r="J352" s="1" t="s">
        <v>90</v>
      </c>
      <c r="K352" s="1" t="s">
        <v>75</v>
      </c>
      <c r="L352" s="1" t="s">
        <v>2145</v>
      </c>
      <c r="M352" s="1">
        <v>0.37</v>
      </c>
      <c r="N352" s="1" t="s">
        <v>34</v>
      </c>
      <c r="O352" s="1" t="s">
        <v>54</v>
      </c>
      <c r="P352" s="1" t="s">
        <v>135</v>
      </c>
      <c r="Q352" s="1" t="s">
        <v>1379</v>
      </c>
      <c r="R352" s="1">
        <v>68701</v>
      </c>
      <c r="S352" s="2">
        <v>42105</v>
      </c>
      <c r="T352" s="2">
        <v>42107</v>
      </c>
      <c r="U352" s="1">
        <v>-4.46</v>
      </c>
      <c r="V352" s="1">
        <v>2</v>
      </c>
      <c r="W352" s="45">
        <v>101.71</v>
      </c>
      <c r="X352" s="1">
        <v>88083</v>
      </c>
      <c r="Y352" s="1">
        <f>DataSheet!$E1145-DataSheet!$D1145</f>
        <v>20.28</v>
      </c>
      <c r="Z352" s="1" t="str">
        <f>_xlfn.IFS(DataSheet!$O1145="Central","Chris",DataSheet!$O1145="East","Erin",DataSheet!$O1145="South","Sam",DataSheet!$O1145="West","William")</f>
        <v>Sam</v>
      </c>
    </row>
    <row r="353" spans="1:26" ht="15" x14ac:dyDescent="0.25">
      <c r="A353" s="1">
        <v>1561</v>
      </c>
      <c r="B353" s="1" t="s">
        <v>1454</v>
      </c>
      <c r="C353" s="1" t="s">
        <v>27</v>
      </c>
      <c r="D353" s="1">
        <v>0.05</v>
      </c>
      <c r="E353" s="1">
        <v>12.2</v>
      </c>
      <c r="F353" s="1">
        <v>6.02</v>
      </c>
      <c r="G353" s="1" t="s">
        <v>40</v>
      </c>
      <c r="H353" s="1" t="s">
        <v>96</v>
      </c>
      <c r="I353" s="1" t="s">
        <v>30</v>
      </c>
      <c r="J353" s="1" t="s">
        <v>128</v>
      </c>
      <c r="K353" s="1" t="s">
        <v>44</v>
      </c>
      <c r="L353" s="1" t="s">
        <v>2158</v>
      </c>
      <c r="M353" s="1">
        <v>0.43</v>
      </c>
      <c r="N353" s="1" t="s">
        <v>34</v>
      </c>
      <c r="O353" s="1" t="s">
        <v>54</v>
      </c>
      <c r="P353" s="1" t="s">
        <v>189</v>
      </c>
      <c r="Q353" s="1" t="s">
        <v>1456</v>
      </c>
      <c r="R353" s="1">
        <v>76063</v>
      </c>
      <c r="S353" s="2">
        <v>42107</v>
      </c>
      <c r="T353" s="2">
        <v>42108</v>
      </c>
      <c r="U353" s="1">
        <v>-6.6420000000000003</v>
      </c>
      <c r="V353" s="1">
        <v>5</v>
      </c>
      <c r="W353" s="45">
        <v>63.93</v>
      </c>
      <c r="X353" s="1">
        <v>88094</v>
      </c>
      <c r="Y353" s="1">
        <f>DataSheet!$E1152-DataSheet!$D1152</f>
        <v>5.91</v>
      </c>
      <c r="Z353" s="1" t="str">
        <f>_xlfn.IFS(DataSheet!$O1152="Central","Chris",DataSheet!$O1152="East","Erin",DataSheet!$O1152="South","Sam",DataSheet!$O1152="West","William")</f>
        <v>Sam</v>
      </c>
    </row>
    <row r="354" spans="1:26" ht="15" x14ac:dyDescent="0.25">
      <c r="A354" s="1">
        <v>2973</v>
      </c>
      <c r="B354" s="1" t="s">
        <v>2163</v>
      </c>
      <c r="C354" s="1" t="s">
        <v>39</v>
      </c>
      <c r="D354" s="1">
        <v>0.01</v>
      </c>
      <c r="E354" s="1">
        <v>30.97</v>
      </c>
      <c r="F354" s="1">
        <v>4</v>
      </c>
      <c r="G354" s="1" t="s">
        <v>40</v>
      </c>
      <c r="H354" s="1" t="s">
        <v>73</v>
      </c>
      <c r="I354" s="1" t="s">
        <v>42</v>
      </c>
      <c r="J354" s="1" t="s">
        <v>43</v>
      </c>
      <c r="K354" s="1" t="s">
        <v>75</v>
      </c>
      <c r="L354" s="1" t="s">
        <v>2164</v>
      </c>
      <c r="M354" s="1">
        <v>0.74</v>
      </c>
      <c r="N354" s="1" t="s">
        <v>34</v>
      </c>
      <c r="O354" s="1" t="s">
        <v>54</v>
      </c>
      <c r="P354" s="1" t="s">
        <v>359</v>
      </c>
      <c r="Q354" s="1" t="s">
        <v>2165</v>
      </c>
      <c r="R354" s="1">
        <v>53151</v>
      </c>
      <c r="S354" s="2">
        <v>42107</v>
      </c>
      <c r="T354" s="2">
        <v>42109</v>
      </c>
      <c r="U354" s="1">
        <v>17.102799999999998</v>
      </c>
      <c r="V354" s="1">
        <v>17</v>
      </c>
      <c r="W354" s="45">
        <v>523.05999999999995</v>
      </c>
      <c r="X354" s="1">
        <v>87186</v>
      </c>
      <c r="Y354" s="1">
        <f>DataSheet!$E1155-DataSheet!$D1155</f>
        <v>115.96</v>
      </c>
      <c r="Z354" s="1" t="str">
        <f>_xlfn.IFS(DataSheet!$O1155="Central","Chris",DataSheet!$O1155="East","Erin",DataSheet!$O1155="South","Sam",DataSheet!$O1155="West","William")</f>
        <v>Sam</v>
      </c>
    </row>
    <row r="355" spans="1:26" ht="15" x14ac:dyDescent="0.25">
      <c r="A355" s="1">
        <v>2973</v>
      </c>
      <c r="B355" s="1" t="s">
        <v>2163</v>
      </c>
      <c r="C355" s="1" t="s">
        <v>39</v>
      </c>
      <c r="D355" s="1">
        <v>0.08</v>
      </c>
      <c r="E355" s="1">
        <v>125.99</v>
      </c>
      <c r="F355" s="1">
        <v>7.69</v>
      </c>
      <c r="G355" s="1" t="s">
        <v>40</v>
      </c>
      <c r="H355" s="1" t="s">
        <v>73</v>
      </c>
      <c r="I355" s="1" t="s">
        <v>42</v>
      </c>
      <c r="J355" s="1" t="s">
        <v>137</v>
      </c>
      <c r="K355" s="1" t="s">
        <v>75</v>
      </c>
      <c r="L355" s="1" t="s">
        <v>1051</v>
      </c>
      <c r="M355" s="1">
        <v>0.57999999999999996</v>
      </c>
      <c r="N355" s="1" t="s">
        <v>34</v>
      </c>
      <c r="O355" s="1" t="s">
        <v>54</v>
      </c>
      <c r="P355" s="1" t="s">
        <v>359</v>
      </c>
      <c r="Q355" s="1" t="s">
        <v>2165</v>
      </c>
      <c r="R355" s="1">
        <v>53151</v>
      </c>
      <c r="S355" s="2">
        <v>42107</v>
      </c>
      <c r="T355" s="2">
        <v>42109</v>
      </c>
      <c r="U355" s="1">
        <v>1269.3819599999999</v>
      </c>
      <c r="V355" s="1">
        <v>23</v>
      </c>
      <c r="W355" s="45">
        <v>2424.6799999999998</v>
      </c>
      <c r="X355" s="1">
        <v>87186</v>
      </c>
      <c r="Y355" s="1">
        <f>DataSheet!$E1156-DataSheet!$D1156</f>
        <v>2.0300000000000002</v>
      </c>
      <c r="Z355" s="1" t="str">
        <f>_xlfn.IFS(DataSheet!$O1156="Central","Chris",DataSheet!$O1156="East","Erin",DataSheet!$O1156="South","Sam",DataSheet!$O1156="West","William")</f>
        <v>Sam</v>
      </c>
    </row>
    <row r="356" spans="1:26" ht="15" x14ac:dyDescent="0.25">
      <c r="A356" s="1">
        <v>1818</v>
      </c>
      <c r="B356" s="1" t="s">
        <v>2181</v>
      </c>
      <c r="C356" s="1" t="s">
        <v>72</v>
      </c>
      <c r="D356" s="1">
        <v>0.06</v>
      </c>
      <c r="E356" s="1">
        <v>17.98</v>
      </c>
      <c r="F356" s="1">
        <v>8.51</v>
      </c>
      <c r="G356" s="1" t="s">
        <v>40</v>
      </c>
      <c r="H356" s="1" t="s">
        <v>41</v>
      </c>
      <c r="I356" s="1" t="s">
        <v>42</v>
      </c>
      <c r="J356" s="1" t="s">
        <v>58</v>
      </c>
      <c r="K356" s="1" t="s">
        <v>146</v>
      </c>
      <c r="L356" s="1" t="s">
        <v>1882</v>
      </c>
      <c r="M356" s="1">
        <v>0.4</v>
      </c>
      <c r="N356" s="1" t="s">
        <v>34</v>
      </c>
      <c r="O356" s="1" t="s">
        <v>54</v>
      </c>
      <c r="P356" s="1" t="s">
        <v>291</v>
      </c>
      <c r="Q356" s="1" t="s">
        <v>2182</v>
      </c>
      <c r="R356" s="1">
        <v>48126</v>
      </c>
      <c r="S356" s="2">
        <v>42109</v>
      </c>
      <c r="T356" s="2">
        <v>42111</v>
      </c>
      <c r="U356" s="1">
        <v>-47.243088</v>
      </c>
      <c r="V356" s="1">
        <v>3</v>
      </c>
      <c r="W356" s="45">
        <v>56.38</v>
      </c>
      <c r="X356" s="1">
        <v>85991</v>
      </c>
      <c r="Y356" s="1">
        <f>DataSheet!$E1168-DataSheet!$D1168</f>
        <v>5.17</v>
      </c>
      <c r="Z356" s="1" t="str">
        <f>_xlfn.IFS(DataSheet!$O1168="Central","Chris",DataSheet!$O1168="East","Erin",DataSheet!$O1168="South","Sam",DataSheet!$O1168="West","William")</f>
        <v>Sam</v>
      </c>
    </row>
    <row r="357" spans="1:26" ht="15" x14ac:dyDescent="0.25">
      <c r="A357" s="1">
        <v>1818</v>
      </c>
      <c r="B357" s="1" t="s">
        <v>2181</v>
      </c>
      <c r="C357" s="1" t="s">
        <v>72</v>
      </c>
      <c r="D357" s="1">
        <v>0.1</v>
      </c>
      <c r="E357" s="1">
        <v>9.99</v>
      </c>
      <c r="F357" s="1">
        <v>4.78</v>
      </c>
      <c r="G357" s="1" t="s">
        <v>89</v>
      </c>
      <c r="H357" s="1" t="s">
        <v>41</v>
      </c>
      <c r="I357" s="1" t="s">
        <v>50</v>
      </c>
      <c r="J357" s="1" t="s">
        <v>90</v>
      </c>
      <c r="K357" s="1" t="s">
        <v>75</v>
      </c>
      <c r="L357" s="1" t="s">
        <v>1521</v>
      </c>
      <c r="M357" s="1">
        <v>0.4</v>
      </c>
      <c r="N357" s="1" t="s">
        <v>34</v>
      </c>
      <c r="O357" s="1" t="s">
        <v>54</v>
      </c>
      <c r="P357" s="1" t="s">
        <v>291</v>
      </c>
      <c r="Q357" s="1" t="s">
        <v>2182</v>
      </c>
      <c r="R357" s="1">
        <v>48126</v>
      </c>
      <c r="S357" s="2">
        <v>42109</v>
      </c>
      <c r="T357" s="2">
        <v>42112</v>
      </c>
      <c r="U357" s="1">
        <v>9.1539999999999999</v>
      </c>
      <c r="V357" s="1">
        <v>12</v>
      </c>
      <c r="W357" s="45">
        <v>119.13</v>
      </c>
      <c r="X357" s="1">
        <v>85991</v>
      </c>
      <c r="Y357" s="1">
        <f>DataSheet!$E1169-DataSheet!$D1169</f>
        <v>9.6</v>
      </c>
      <c r="Z357" s="1" t="str">
        <f>_xlfn.IFS(DataSheet!$O1169="Central","Chris",DataSheet!$O1169="East","Erin",DataSheet!$O1169="South","Sam",DataSheet!$O1169="West","William")</f>
        <v>Sam</v>
      </c>
    </row>
    <row r="358" spans="1:26" ht="15" x14ac:dyDescent="0.25">
      <c r="A358" s="1">
        <v>2139</v>
      </c>
      <c r="B358" s="1" t="s">
        <v>2184</v>
      </c>
      <c r="C358" s="1" t="s">
        <v>27</v>
      </c>
      <c r="D358" s="1">
        <v>0.05</v>
      </c>
      <c r="E358" s="1">
        <v>2550.14</v>
      </c>
      <c r="F358" s="1">
        <v>29.7</v>
      </c>
      <c r="G358" s="1" t="s">
        <v>28</v>
      </c>
      <c r="H358" s="1" t="s">
        <v>96</v>
      </c>
      <c r="I358" s="1" t="s">
        <v>42</v>
      </c>
      <c r="J358" s="1" t="s">
        <v>58</v>
      </c>
      <c r="K358" s="1" t="s">
        <v>59</v>
      </c>
      <c r="L358" s="1" t="s">
        <v>1974</v>
      </c>
      <c r="M358" s="1">
        <v>0.56999999999999995</v>
      </c>
      <c r="N358" s="1" t="s">
        <v>34</v>
      </c>
      <c r="O358" s="1" t="s">
        <v>54</v>
      </c>
      <c r="P358" s="1" t="s">
        <v>359</v>
      </c>
      <c r="Q358" s="1" t="s">
        <v>132</v>
      </c>
      <c r="R358" s="1">
        <v>53094</v>
      </c>
      <c r="S358" s="2">
        <v>42110</v>
      </c>
      <c r="T358" s="2">
        <v>42111</v>
      </c>
      <c r="U358" s="1">
        <v>-3971.0628000000002</v>
      </c>
      <c r="V358" s="1">
        <v>2</v>
      </c>
      <c r="W358" s="45">
        <v>4845.2700000000004</v>
      </c>
      <c r="X358" s="1">
        <v>86003</v>
      </c>
      <c r="Y358" s="1">
        <f>DataSheet!$E1174-DataSheet!$D1174</f>
        <v>146.03</v>
      </c>
      <c r="Z358" s="1" t="str">
        <f>_xlfn.IFS(DataSheet!$O1174="Central","Chris",DataSheet!$O1174="East","Erin",DataSheet!$O1174="South","Sam",DataSheet!$O1174="West","William")</f>
        <v>Sam</v>
      </c>
    </row>
    <row r="359" spans="1:26" ht="15" x14ac:dyDescent="0.25">
      <c r="A359" s="1">
        <v>377</v>
      </c>
      <c r="B359" s="1" t="s">
        <v>2195</v>
      </c>
      <c r="C359" s="1" t="s">
        <v>118</v>
      </c>
      <c r="D359" s="1">
        <v>0.03</v>
      </c>
      <c r="E359" s="1">
        <v>25.98</v>
      </c>
      <c r="F359" s="1">
        <v>5.37</v>
      </c>
      <c r="G359" s="1" t="s">
        <v>40</v>
      </c>
      <c r="H359" s="1" t="s">
        <v>41</v>
      </c>
      <c r="I359" s="1" t="s">
        <v>50</v>
      </c>
      <c r="J359" s="1" t="s">
        <v>97</v>
      </c>
      <c r="K359" s="1" t="s">
        <v>146</v>
      </c>
      <c r="L359" s="1" t="s">
        <v>2196</v>
      </c>
      <c r="M359" s="1">
        <v>0.5</v>
      </c>
      <c r="N359" s="1" t="s">
        <v>34</v>
      </c>
      <c r="O359" s="1" t="s">
        <v>54</v>
      </c>
      <c r="P359" s="1" t="s">
        <v>105</v>
      </c>
      <c r="Q359" s="1" t="s">
        <v>2197</v>
      </c>
      <c r="R359" s="1">
        <v>60510</v>
      </c>
      <c r="S359" s="2">
        <v>42111</v>
      </c>
      <c r="T359" s="2">
        <v>42111</v>
      </c>
      <c r="U359" s="1">
        <v>250.0376</v>
      </c>
      <c r="V359" s="1">
        <v>17</v>
      </c>
      <c r="W359" s="45">
        <v>460.87</v>
      </c>
      <c r="X359" s="1">
        <v>89579</v>
      </c>
      <c r="Y359" s="1">
        <f>DataSheet!$E1184-DataSheet!$D1184</f>
        <v>28.39</v>
      </c>
      <c r="Z359" s="1" t="str">
        <f>_xlfn.IFS(DataSheet!$O1184="Central","Chris",DataSheet!$O1184="East","Erin",DataSheet!$O1184="South","Sam",DataSheet!$O1184="West","William")</f>
        <v>Sam</v>
      </c>
    </row>
    <row r="360" spans="1:26" ht="15" x14ac:dyDescent="0.25">
      <c r="A360" s="1">
        <v>1962</v>
      </c>
      <c r="B360" s="1" t="s">
        <v>2204</v>
      </c>
      <c r="C360" s="1" t="s">
        <v>49</v>
      </c>
      <c r="D360" s="1">
        <v>0.02</v>
      </c>
      <c r="E360" s="1">
        <v>48.04</v>
      </c>
      <c r="F360" s="1">
        <v>5.79</v>
      </c>
      <c r="G360" s="1" t="s">
        <v>40</v>
      </c>
      <c r="H360" s="1" t="s">
        <v>73</v>
      </c>
      <c r="I360" s="1" t="s">
        <v>50</v>
      </c>
      <c r="J360" s="1" t="s">
        <v>90</v>
      </c>
      <c r="K360" s="1" t="s">
        <v>75</v>
      </c>
      <c r="L360" s="1" t="s">
        <v>2203</v>
      </c>
      <c r="M360" s="1">
        <v>0.37</v>
      </c>
      <c r="N360" s="1" t="s">
        <v>34</v>
      </c>
      <c r="O360" s="1" t="s">
        <v>54</v>
      </c>
      <c r="P360" s="1" t="s">
        <v>291</v>
      </c>
      <c r="Q360" s="1" t="s">
        <v>2205</v>
      </c>
      <c r="R360" s="1">
        <v>48601</v>
      </c>
      <c r="S360" s="2">
        <v>42112</v>
      </c>
      <c r="T360" s="2">
        <v>42117</v>
      </c>
      <c r="U360" s="1">
        <v>604.01909999999998</v>
      </c>
      <c r="V360" s="1">
        <v>18</v>
      </c>
      <c r="W360" s="45">
        <v>875.39</v>
      </c>
      <c r="X360" s="1">
        <v>88857</v>
      </c>
      <c r="Y360" s="1">
        <f>DataSheet!$E1193-DataSheet!$D1193</f>
        <v>175.97</v>
      </c>
      <c r="Z360" s="1" t="str">
        <f>_xlfn.IFS(DataSheet!$O1193="Central","Chris",DataSheet!$O1193="East","Erin",DataSheet!$O1193="South","Sam",DataSheet!$O1193="West","William")</f>
        <v>Sam</v>
      </c>
    </row>
    <row r="361" spans="1:26" ht="15" x14ac:dyDescent="0.25">
      <c r="A361" s="1">
        <v>1962</v>
      </c>
      <c r="B361" s="1" t="s">
        <v>2204</v>
      </c>
      <c r="C361" s="1" t="s">
        <v>49</v>
      </c>
      <c r="D361" s="1">
        <v>0.04</v>
      </c>
      <c r="E361" s="1">
        <v>6.68</v>
      </c>
      <c r="F361" s="1">
        <v>4.91</v>
      </c>
      <c r="G361" s="1" t="s">
        <v>40</v>
      </c>
      <c r="H361" s="1" t="s">
        <v>73</v>
      </c>
      <c r="I361" s="1" t="s">
        <v>50</v>
      </c>
      <c r="J361" s="1" t="s">
        <v>90</v>
      </c>
      <c r="K361" s="1" t="s">
        <v>75</v>
      </c>
      <c r="L361" s="1" t="s">
        <v>278</v>
      </c>
      <c r="M361" s="1">
        <v>0.37</v>
      </c>
      <c r="N361" s="1" t="s">
        <v>34</v>
      </c>
      <c r="O361" s="1" t="s">
        <v>54</v>
      </c>
      <c r="P361" s="1" t="s">
        <v>291</v>
      </c>
      <c r="Q361" s="1" t="s">
        <v>2205</v>
      </c>
      <c r="R361" s="1">
        <v>48601</v>
      </c>
      <c r="S361" s="2">
        <v>42112</v>
      </c>
      <c r="T361" s="2">
        <v>42119</v>
      </c>
      <c r="U361" s="1">
        <v>-11.631600000000001</v>
      </c>
      <c r="V361" s="1">
        <v>1</v>
      </c>
      <c r="W361" s="45">
        <v>8.24</v>
      </c>
      <c r="X361" s="1">
        <v>88857</v>
      </c>
      <c r="Y361" s="1">
        <f>DataSheet!$E1194-DataSheet!$D1194</f>
        <v>280.96000000000004</v>
      </c>
      <c r="Z361" s="1" t="str">
        <f>_xlfn.IFS(DataSheet!$O1194="Central","Chris",DataSheet!$O1194="East","Erin",DataSheet!$O1194="South","Sam",DataSheet!$O1194="West","William")</f>
        <v>Sam</v>
      </c>
    </row>
    <row r="362" spans="1:26" ht="15" x14ac:dyDescent="0.25">
      <c r="A362" s="1">
        <v>1826</v>
      </c>
      <c r="B362" s="1" t="s">
        <v>2206</v>
      </c>
      <c r="C362" s="1" t="s">
        <v>118</v>
      </c>
      <c r="D362" s="1">
        <v>0.1</v>
      </c>
      <c r="E362" s="1">
        <v>52.99</v>
      </c>
      <c r="F362" s="1">
        <v>19.989999999999998</v>
      </c>
      <c r="G362" s="1" t="s">
        <v>89</v>
      </c>
      <c r="H362" s="1" t="s">
        <v>96</v>
      </c>
      <c r="I362" s="1" t="s">
        <v>50</v>
      </c>
      <c r="J362" s="1" t="s">
        <v>80</v>
      </c>
      <c r="K362" s="1" t="s">
        <v>75</v>
      </c>
      <c r="L362" s="1" t="s">
        <v>2207</v>
      </c>
      <c r="M362" s="1">
        <v>0.81</v>
      </c>
      <c r="N362" s="1" t="s">
        <v>34</v>
      </c>
      <c r="O362" s="1" t="s">
        <v>54</v>
      </c>
      <c r="P362" s="1" t="s">
        <v>215</v>
      </c>
      <c r="Q362" s="1" t="s">
        <v>2208</v>
      </c>
      <c r="R362" s="1">
        <v>52722</v>
      </c>
      <c r="S362" s="2">
        <v>42112</v>
      </c>
      <c r="T362" s="2">
        <v>42113</v>
      </c>
      <c r="U362" s="1">
        <v>-517.16999999999996</v>
      </c>
      <c r="V362" s="1">
        <v>7</v>
      </c>
      <c r="W362" s="45">
        <v>337.59</v>
      </c>
      <c r="X362" s="1">
        <v>86958</v>
      </c>
      <c r="Y362" s="1">
        <f>DataSheet!$E1195-DataSheet!$D1195</f>
        <v>205.89000000000001</v>
      </c>
      <c r="Z362" s="1" t="str">
        <f>_xlfn.IFS(DataSheet!$O1195="Central","Chris",DataSheet!$O1195="East","Erin",DataSheet!$O1195="South","Sam",DataSheet!$O1195="West","William")</f>
        <v>Sam</v>
      </c>
    </row>
    <row r="363" spans="1:26" ht="15" x14ac:dyDescent="0.25">
      <c r="A363" s="1">
        <v>1827</v>
      </c>
      <c r="B363" s="1" t="s">
        <v>1268</v>
      </c>
      <c r="C363" s="1" t="s">
        <v>118</v>
      </c>
      <c r="D363" s="1">
        <v>7.0000000000000007E-2</v>
      </c>
      <c r="E363" s="1">
        <v>100.98</v>
      </c>
      <c r="F363" s="1">
        <v>57.38</v>
      </c>
      <c r="G363" s="1" t="s">
        <v>28</v>
      </c>
      <c r="H363" s="1" t="s">
        <v>96</v>
      </c>
      <c r="I363" s="1" t="s">
        <v>30</v>
      </c>
      <c r="J363" s="1" t="s">
        <v>119</v>
      </c>
      <c r="K363" s="1" t="s">
        <v>32</v>
      </c>
      <c r="L363" s="1" t="s">
        <v>2209</v>
      </c>
      <c r="M363" s="1">
        <v>0.78</v>
      </c>
      <c r="N363" s="1" t="s">
        <v>34</v>
      </c>
      <c r="O363" s="1" t="s">
        <v>54</v>
      </c>
      <c r="P363" s="1" t="s">
        <v>215</v>
      </c>
      <c r="Q363" s="1" t="s">
        <v>930</v>
      </c>
      <c r="R363" s="1">
        <v>52601</v>
      </c>
      <c r="S363" s="2">
        <v>42112</v>
      </c>
      <c r="T363" s="2">
        <v>42115</v>
      </c>
      <c r="U363" s="1">
        <v>-429.86</v>
      </c>
      <c r="V363" s="1">
        <v>2</v>
      </c>
      <c r="W363" s="45">
        <v>215.32</v>
      </c>
      <c r="X363" s="1">
        <v>86958</v>
      </c>
      <c r="Y363" s="1">
        <f>DataSheet!$E1196-DataSheet!$D1196</f>
        <v>107.48</v>
      </c>
      <c r="Z363" s="1" t="str">
        <f>_xlfn.IFS(DataSheet!$O1196="Central","Chris",DataSheet!$O1196="East","Erin",DataSheet!$O1196="South","Sam",DataSheet!$O1196="West","William")</f>
        <v>Sam</v>
      </c>
    </row>
    <row r="364" spans="1:26" ht="15" x14ac:dyDescent="0.25">
      <c r="A364" s="1">
        <v>1827</v>
      </c>
      <c r="B364" s="1" t="s">
        <v>1268</v>
      </c>
      <c r="C364" s="1" t="s">
        <v>118</v>
      </c>
      <c r="D364" s="1">
        <v>0.03</v>
      </c>
      <c r="E364" s="1">
        <v>85.99</v>
      </c>
      <c r="F364" s="1">
        <v>0.99</v>
      </c>
      <c r="G364" s="1" t="s">
        <v>40</v>
      </c>
      <c r="H364" s="1" t="s">
        <v>96</v>
      </c>
      <c r="I364" s="1" t="s">
        <v>42</v>
      </c>
      <c r="J364" s="1" t="s">
        <v>137</v>
      </c>
      <c r="K364" s="1" t="s">
        <v>52</v>
      </c>
      <c r="L364" s="1" t="s">
        <v>1178</v>
      </c>
      <c r="M364" s="1">
        <v>0.55000000000000004</v>
      </c>
      <c r="N364" s="1" t="s">
        <v>34</v>
      </c>
      <c r="O364" s="1" t="s">
        <v>54</v>
      </c>
      <c r="P364" s="1" t="s">
        <v>215</v>
      </c>
      <c r="Q364" s="1" t="s">
        <v>930</v>
      </c>
      <c r="R364" s="1">
        <v>52601</v>
      </c>
      <c r="S364" s="2">
        <v>42112</v>
      </c>
      <c r="T364" s="2">
        <v>42114</v>
      </c>
      <c r="U364" s="1">
        <v>264.16649999999998</v>
      </c>
      <c r="V364" s="1">
        <v>5</v>
      </c>
      <c r="W364" s="45">
        <v>382.85</v>
      </c>
      <c r="X364" s="1">
        <v>86958</v>
      </c>
      <c r="Y364" s="1">
        <f>DataSheet!$E1197-DataSheet!$D1197</f>
        <v>296.10000000000002</v>
      </c>
      <c r="Z364" s="1" t="str">
        <f>_xlfn.IFS(DataSheet!$O1197="Central","Chris",DataSheet!$O1197="East","Erin",DataSheet!$O1197="South","Sam",DataSheet!$O1197="West","William")</f>
        <v>Sam</v>
      </c>
    </row>
    <row r="365" spans="1:26" ht="15" x14ac:dyDescent="0.25">
      <c r="A365" s="1">
        <v>1933</v>
      </c>
      <c r="B365" s="1" t="s">
        <v>2222</v>
      </c>
      <c r="C365" s="1" t="s">
        <v>49</v>
      </c>
      <c r="D365" s="1">
        <v>0.06</v>
      </c>
      <c r="E365" s="1">
        <v>3.58</v>
      </c>
      <c r="F365" s="1">
        <v>1.63</v>
      </c>
      <c r="G365" s="1" t="s">
        <v>40</v>
      </c>
      <c r="H365" s="1" t="s">
        <v>96</v>
      </c>
      <c r="I365" s="1" t="s">
        <v>50</v>
      </c>
      <c r="J365" s="1" t="s">
        <v>178</v>
      </c>
      <c r="K365" s="1" t="s">
        <v>52</v>
      </c>
      <c r="L365" s="1" t="s">
        <v>2223</v>
      </c>
      <c r="M365" s="1">
        <v>0.36</v>
      </c>
      <c r="N365" s="1" t="s">
        <v>34</v>
      </c>
      <c r="O365" s="1" t="s">
        <v>54</v>
      </c>
      <c r="P365" s="1" t="s">
        <v>189</v>
      </c>
      <c r="Q365" s="1" t="s">
        <v>2224</v>
      </c>
      <c r="R365" s="1">
        <v>75043</v>
      </c>
      <c r="S365" s="2">
        <v>42113</v>
      </c>
      <c r="T365" s="2">
        <v>42117</v>
      </c>
      <c r="U365" s="1">
        <v>14</v>
      </c>
      <c r="V365" s="1">
        <v>10</v>
      </c>
      <c r="W365" s="45">
        <v>34.76</v>
      </c>
      <c r="X365" s="1">
        <v>86687</v>
      </c>
      <c r="Y365" s="1">
        <f>DataSheet!$E1206-DataSheet!$D1206</f>
        <v>22.84</v>
      </c>
      <c r="Z365" s="1" t="str">
        <f>_xlfn.IFS(DataSheet!$O1206="Central","Chris",DataSheet!$O1206="East","Erin",DataSheet!$O1206="South","Sam",DataSheet!$O1206="West","William")</f>
        <v>Sam</v>
      </c>
    </row>
    <row r="366" spans="1:26" ht="15" x14ac:dyDescent="0.25">
      <c r="A366" s="1">
        <v>2117</v>
      </c>
      <c r="B366" s="1" t="s">
        <v>2233</v>
      </c>
      <c r="C366" s="1" t="s">
        <v>39</v>
      </c>
      <c r="D366" s="1">
        <v>0.03</v>
      </c>
      <c r="E366" s="1">
        <v>320.98</v>
      </c>
      <c r="F366" s="1">
        <v>24.49</v>
      </c>
      <c r="G366" s="1" t="s">
        <v>40</v>
      </c>
      <c r="H366" s="1" t="s">
        <v>73</v>
      </c>
      <c r="I366" s="1" t="s">
        <v>30</v>
      </c>
      <c r="J366" s="1" t="s">
        <v>111</v>
      </c>
      <c r="K366" s="1" t="s">
        <v>66</v>
      </c>
      <c r="L366" s="1" t="s">
        <v>2234</v>
      </c>
      <c r="M366" s="1">
        <v>0.55000000000000004</v>
      </c>
      <c r="N366" s="1" t="s">
        <v>34</v>
      </c>
      <c r="O366" s="1" t="s">
        <v>54</v>
      </c>
      <c r="P366" s="1" t="s">
        <v>189</v>
      </c>
      <c r="Q366" s="1" t="s">
        <v>1029</v>
      </c>
      <c r="R366" s="1">
        <v>75401</v>
      </c>
      <c r="S366" s="2">
        <v>42114</v>
      </c>
      <c r="T366" s="2">
        <v>42116</v>
      </c>
      <c r="U366" s="1">
        <v>4554.4346999999998</v>
      </c>
      <c r="V366" s="1">
        <v>20</v>
      </c>
      <c r="W366" s="45">
        <v>6600.63</v>
      </c>
      <c r="X366" s="1">
        <v>90891</v>
      </c>
      <c r="Y366" s="1">
        <f>DataSheet!$E1215-DataSheet!$D1215</f>
        <v>65.989999999999995</v>
      </c>
      <c r="Z366" s="1" t="str">
        <f>_xlfn.IFS(DataSheet!$O1215="Central","Chris",DataSheet!$O1215="East","Erin",DataSheet!$O1215="South","Sam",DataSheet!$O1215="West","William")</f>
        <v>Sam</v>
      </c>
    </row>
    <row r="367" spans="1:26" ht="15" x14ac:dyDescent="0.25">
      <c r="A367" s="1">
        <v>2117</v>
      </c>
      <c r="B367" s="1" t="s">
        <v>2233</v>
      </c>
      <c r="C367" s="1" t="s">
        <v>39</v>
      </c>
      <c r="D367" s="1">
        <v>0.06</v>
      </c>
      <c r="E367" s="1">
        <v>125.99</v>
      </c>
      <c r="F367" s="1">
        <v>8.8000000000000007</v>
      </c>
      <c r="G367" s="1" t="s">
        <v>40</v>
      </c>
      <c r="H367" s="1" t="s">
        <v>73</v>
      </c>
      <c r="I367" s="1" t="s">
        <v>42</v>
      </c>
      <c r="J367" s="1" t="s">
        <v>137</v>
      </c>
      <c r="K367" s="1" t="s">
        <v>75</v>
      </c>
      <c r="L367" s="1" t="s">
        <v>2235</v>
      </c>
      <c r="M367" s="1">
        <v>0.59</v>
      </c>
      <c r="N367" s="1" t="s">
        <v>34</v>
      </c>
      <c r="O367" s="1" t="s">
        <v>54</v>
      </c>
      <c r="P367" s="1" t="s">
        <v>189</v>
      </c>
      <c r="Q367" s="1" t="s">
        <v>1029</v>
      </c>
      <c r="R367" s="1">
        <v>75401</v>
      </c>
      <c r="S367" s="2">
        <v>42114</v>
      </c>
      <c r="T367" s="2">
        <v>42115</v>
      </c>
      <c r="U367" s="1">
        <v>618.19308000000001</v>
      </c>
      <c r="V367" s="1">
        <v>18</v>
      </c>
      <c r="W367" s="45">
        <v>1811.99</v>
      </c>
      <c r="X367" s="1">
        <v>90891</v>
      </c>
      <c r="Y367" s="1">
        <f>DataSheet!$E1216-DataSheet!$D1216</f>
        <v>45.980000000000004</v>
      </c>
      <c r="Z367" s="1" t="str">
        <f>_xlfn.IFS(DataSheet!$O1216="Central","Chris",DataSheet!$O1216="East","Erin",DataSheet!$O1216="South","Sam",DataSheet!$O1216="West","William")</f>
        <v>Sam</v>
      </c>
    </row>
    <row r="368" spans="1:26" ht="15" x14ac:dyDescent="0.25">
      <c r="A368" s="1">
        <v>2668</v>
      </c>
      <c r="B368" s="1" t="s">
        <v>1898</v>
      </c>
      <c r="C368" s="1" t="s">
        <v>72</v>
      </c>
      <c r="D368" s="1">
        <v>0.06</v>
      </c>
      <c r="E368" s="1">
        <v>3.93</v>
      </c>
      <c r="F368" s="1">
        <v>0.99</v>
      </c>
      <c r="G368" s="1" t="s">
        <v>40</v>
      </c>
      <c r="H368" s="1" t="s">
        <v>73</v>
      </c>
      <c r="I368" s="1" t="s">
        <v>50</v>
      </c>
      <c r="J368" s="1" t="s">
        <v>178</v>
      </c>
      <c r="K368" s="1" t="s">
        <v>52</v>
      </c>
      <c r="L368" s="1" t="s">
        <v>2257</v>
      </c>
      <c r="M368" s="1">
        <v>0.39</v>
      </c>
      <c r="N368" s="1" t="s">
        <v>34</v>
      </c>
      <c r="O368" s="1" t="s">
        <v>54</v>
      </c>
      <c r="P368" s="1" t="s">
        <v>1073</v>
      </c>
      <c r="Q368" s="1" t="s">
        <v>1900</v>
      </c>
      <c r="R368" s="1">
        <v>57701</v>
      </c>
      <c r="S368" s="2">
        <v>42115</v>
      </c>
      <c r="T368" s="2">
        <v>42117</v>
      </c>
      <c r="U368" s="1">
        <v>10.782400000000001</v>
      </c>
      <c r="V368" s="1">
        <v>6</v>
      </c>
      <c r="W368" s="45">
        <v>24.18</v>
      </c>
      <c r="X368" s="1">
        <v>87832</v>
      </c>
      <c r="Y368" s="1">
        <f>DataSheet!$E1236-DataSheet!$D1236</f>
        <v>11.92</v>
      </c>
      <c r="Z368" s="1" t="str">
        <f>_xlfn.IFS(DataSheet!$O1236="Central","Chris",DataSheet!$O1236="East","Erin",DataSheet!$O1236="South","Sam",DataSheet!$O1236="West","William")</f>
        <v>Sam</v>
      </c>
    </row>
    <row r="369" spans="1:26" ht="15" x14ac:dyDescent="0.25">
      <c r="A369" s="1">
        <v>667</v>
      </c>
      <c r="B369" s="1" t="s">
        <v>555</v>
      </c>
      <c r="C369" s="1" t="s">
        <v>49</v>
      </c>
      <c r="D369" s="1">
        <v>0.02</v>
      </c>
      <c r="E369" s="1">
        <v>4.57</v>
      </c>
      <c r="F369" s="1">
        <v>5.42</v>
      </c>
      <c r="G369" s="1" t="s">
        <v>40</v>
      </c>
      <c r="H369" s="1" t="s">
        <v>96</v>
      </c>
      <c r="I369" s="1" t="s">
        <v>50</v>
      </c>
      <c r="J369" s="1" t="s">
        <v>74</v>
      </c>
      <c r="K369" s="1" t="s">
        <v>75</v>
      </c>
      <c r="L369" s="1" t="s">
        <v>2263</v>
      </c>
      <c r="M369" s="1">
        <v>0.37</v>
      </c>
      <c r="N369" s="1" t="s">
        <v>34</v>
      </c>
      <c r="O369" s="1" t="s">
        <v>54</v>
      </c>
      <c r="P369" s="1" t="s">
        <v>189</v>
      </c>
      <c r="Q369" s="1" t="s">
        <v>556</v>
      </c>
      <c r="R369" s="1">
        <v>75203</v>
      </c>
      <c r="S369" s="2">
        <v>42116</v>
      </c>
      <c r="T369" s="2">
        <v>42120</v>
      </c>
      <c r="U369" s="1">
        <v>-124.2805</v>
      </c>
      <c r="V369" s="1">
        <v>45</v>
      </c>
      <c r="W369" s="45">
        <v>221.06</v>
      </c>
      <c r="X369" s="1">
        <v>48257</v>
      </c>
      <c r="Y369" s="1">
        <f>DataSheet!$E1240-DataSheet!$D1240</f>
        <v>70.910000000000011</v>
      </c>
      <c r="Z369" s="1" t="str">
        <f>_xlfn.IFS(DataSheet!$O1240="Central","Chris",DataSheet!$O1240="East","Erin",DataSheet!$O1240="South","Sam",DataSheet!$O1240="West","William")</f>
        <v>Sam</v>
      </c>
    </row>
    <row r="370" spans="1:26" ht="15" x14ac:dyDescent="0.25">
      <c r="A370" s="1">
        <v>1777</v>
      </c>
      <c r="B370" s="1" t="s">
        <v>174</v>
      </c>
      <c r="C370" s="1" t="s">
        <v>49</v>
      </c>
      <c r="D370" s="1">
        <v>7.0000000000000007E-2</v>
      </c>
      <c r="E370" s="1">
        <v>5.43</v>
      </c>
      <c r="F370" s="1">
        <v>0.95</v>
      </c>
      <c r="G370" s="1" t="s">
        <v>40</v>
      </c>
      <c r="H370" s="1" t="s">
        <v>41</v>
      </c>
      <c r="I370" s="1" t="s">
        <v>50</v>
      </c>
      <c r="J370" s="1" t="s">
        <v>90</v>
      </c>
      <c r="K370" s="1" t="s">
        <v>52</v>
      </c>
      <c r="L370" s="1" t="s">
        <v>2265</v>
      </c>
      <c r="M370" s="1">
        <v>0.36</v>
      </c>
      <c r="N370" s="1" t="s">
        <v>34</v>
      </c>
      <c r="O370" s="1" t="s">
        <v>54</v>
      </c>
      <c r="P370" s="1" t="s">
        <v>55</v>
      </c>
      <c r="Q370" s="1" t="s">
        <v>176</v>
      </c>
      <c r="R370" s="1">
        <v>46383</v>
      </c>
      <c r="S370" s="2">
        <v>42116</v>
      </c>
      <c r="T370" s="2">
        <v>42120</v>
      </c>
      <c r="U370" s="1">
        <v>26.5029</v>
      </c>
      <c r="V370" s="1">
        <v>7</v>
      </c>
      <c r="W370" s="45">
        <v>38.409999999999997</v>
      </c>
      <c r="X370" s="1">
        <v>89939</v>
      </c>
      <c r="Y370" s="1">
        <f>DataSheet!$E1241-DataSheet!$D1241</f>
        <v>200.91</v>
      </c>
      <c r="Z370" s="1" t="str">
        <f>_xlfn.IFS(DataSheet!$O1241="Central","Chris",DataSheet!$O1241="East","Erin",DataSheet!$O1241="South","Sam",DataSheet!$O1241="West","William")</f>
        <v>Sam</v>
      </c>
    </row>
    <row r="371" spans="1:26" ht="15" x14ac:dyDescent="0.25">
      <c r="A371" s="1">
        <v>1253</v>
      </c>
      <c r="B371" s="1" t="s">
        <v>2274</v>
      </c>
      <c r="C371" s="1" t="s">
        <v>49</v>
      </c>
      <c r="D371" s="1">
        <v>0.02</v>
      </c>
      <c r="E371" s="1">
        <v>46.89</v>
      </c>
      <c r="F371" s="1">
        <v>5.0999999999999996</v>
      </c>
      <c r="G371" s="1" t="s">
        <v>40</v>
      </c>
      <c r="H371" s="1" t="s">
        <v>73</v>
      </c>
      <c r="I371" s="1" t="s">
        <v>50</v>
      </c>
      <c r="J371" s="1" t="s">
        <v>97</v>
      </c>
      <c r="K371" s="1" t="s">
        <v>146</v>
      </c>
      <c r="L371" s="1" t="s">
        <v>1845</v>
      </c>
      <c r="M371" s="1">
        <v>0.46</v>
      </c>
      <c r="N371" s="1" t="s">
        <v>34</v>
      </c>
      <c r="O371" s="1" t="s">
        <v>54</v>
      </c>
      <c r="P371" s="1" t="s">
        <v>189</v>
      </c>
      <c r="Q371" s="1" t="s">
        <v>2275</v>
      </c>
      <c r="R371" s="1">
        <v>78613</v>
      </c>
      <c r="S371" s="2">
        <v>42117</v>
      </c>
      <c r="T371" s="2">
        <v>42117</v>
      </c>
      <c r="U371" s="1">
        <v>421.3485</v>
      </c>
      <c r="V371" s="1">
        <v>13</v>
      </c>
      <c r="W371" s="45">
        <v>610.65</v>
      </c>
      <c r="X371" s="1">
        <v>89981</v>
      </c>
      <c r="Y371" s="1">
        <f>DataSheet!$E1247-DataSheet!$D1247</f>
        <v>34.940000000000005</v>
      </c>
      <c r="Z371" s="1" t="str">
        <f>_xlfn.IFS(DataSheet!$O1247="Central","Chris",DataSheet!$O1247="East","Erin",DataSheet!$O1247="South","Sam",DataSheet!$O1247="West","William")</f>
        <v>Sam</v>
      </c>
    </row>
    <row r="372" spans="1:26" ht="15" x14ac:dyDescent="0.25">
      <c r="A372" s="1">
        <v>1253</v>
      </c>
      <c r="B372" s="1" t="s">
        <v>2274</v>
      </c>
      <c r="C372" s="1" t="s">
        <v>49</v>
      </c>
      <c r="D372" s="1">
        <v>0.05</v>
      </c>
      <c r="E372" s="1">
        <v>140.97999999999999</v>
      </c>
      <c r="F372" s="1">
        <v>36.090000000000003</v>
      </c>
      <c r="G372" s="1" t="s">
        <v>28</v>
      </c>
      <c r="H372" s="1" t="s">
        <v>73</v>
      </c>
      <c r="I372" s="1" t="s">
        <v>30</v>
      </c>
      <c r="J372" s="1" t="s">
        <v>119</v>
      </c>
      <c r="K372" s="1" t="s">
        <v>32</v>
      </c>
      <c r="L372" s="1" t="s">
        <v>1864</v>
      </c>
      <c r="M372" s="1">
        <v>0.77</v>
      </c>
      <c r="N372" s="1" t="s">
        <v>34</v>
      </c>
      <c r="O372" s="1" t="s">
        <v>54</v>
      </c>
      <c r="P372" s="1" t="s">
        <v>189</v>
      </c>
      <c r="Q372" s="1" t="s">
        <v>2275</v>
      </c>
      <c r="R372" s="1">
        <v>78613</v>
      </c>
      <c r="S372" s="2">
        <v>42117</v>
      </c>
      <c r="T372" s="2">
        <v>42119</v>
      </c>
      <c r="U372" s="1">
        <v>-373.09</v>
      </c>
      <c r="V372" s="1">
        <v>5</v>
      </c>
      <c r="W372" s="45">
        <v>699.24</v>
      </c>
      <c r="X372" s="1">
        <v>89981</v>
      </c>
      <c r="Y372" s="1">
        <f>DataSheet!$E1248-DataSheet!$D1248</f>
        <v>50.97</v>
      </c>
      <c r="Z372" s="1" t="str">
        <f>_xlfn.IFS(DataSheet!$O1248="Central","Chris",DataSheet!$O1248="East","Erin",DataSheet!$O1248="South","Sam",DataSheet!$O1248="West","William")</f>
        <v>Sam</v>
      </c>
    </row>
    <row r="373" spans="1:26" ht="15" x14ac:dyDescent="0.25">
      <c r="A373" s="1">
        <v>1253</v>
      </c>
      <c r="B373" s="1" t="s">
        <v>2274</v>
      </c>
      <c r="C373" s="1" t="s">
        <v>49</v>
      </c>
      <c r="D373" s="1">
        <v>0.1</v>
      </c>
      <c r="E373" s="1">
        <v>212.6</v>
      </c>
      <c r="F373" s="1">
        <v>110.2</v>
      </c>
      <c r="G373" s="1" t="s">
        <v>28</v>
      </c>
      <c r="H373" s="1" t="s">
        <v>73</v>
      </c>
      <c r="I373" s="1" t="s">
        <v>30</v>
      </c>
      <c r="J373" s="1" t="s">
        <v>31</v>
      </c>
      <c r="K373" s="1" t="s">
        <v>32</v>
      </c>
      <c r="L373" s="1" t="s">
        <v>165</v>
      </c>
      <c r="M373" s="1">
        <v>0.73</v>
      </c>
      <c r="N373" s="1" t="s">
        <v>34</v>
      </c>
      <c r="O373" s="1" t="s">
        <v>54</v>
      </c>
      <c r="P373" s="1" t="s">
        <v>189</v>
      </c>
      <c r="Q373" s="1" t="s">
        <v>2275</v>
      </c>
      <c r="R373" s="1">
        <v>78613</v>
      </c>
      <c r="S373" s="2">
        <v>42117</v>
      </c>
      <c r="T373" s="2">
        <v>42119</v>
      </c>
      <c r="U373" s="1">
        <v>-3465.0720000000001</v>
      </c>
      <c r="V373" s="1">
        <v>12</v>
      </c>
      <c r="W373" s="45">
        <v>2346.0300000000002</v>
      </c>
      <c r="X373" s="1">
        <v>89981</v>
      </c>
      <c r="Y373" s="1">
        <f>DataSheet!$E1249-DataSheet!$D1249</f>
        <v>6.6</v>
      </c>
      <c r="Z373" s="1" t="str">
        <f>_xlfn.IFS(DataSheet!$O1249="Central","Chris",DataSheet!$O1249="East","Erin",DataSheet!$O1249="South","Sam",DataSheet!$O1249="West","William")</f>
        <v>Sam</v>
      </c>
    </row>
    <row r="374" spans="1:26" ht="15" x14ac:dyDescent="0.25">
      <c r="A374" s="1">
        <v>146</v>
      </c>
      <c r="B374" s="1" t="s">
        <v>1602</v>
      </c>
      <c r="C374" s="1" t="s">
        <v>118</v>
      </c>
      <c r="D374" s="1">
        <v>0.06</v>
      </c>
      <c r="E374" s="1">
        <v>180.98</v>
      </c>
      <c r="F374" s="1">
        <v>26.2</v>
      </c>
      <c r="G374" s="1" t="s">
        <v>28</v>
      </c>
      <c r="H374" s="1" t="s">
        <v>96</v>
      </c>
      <c r="I374" s="1" t="s">
        <v>30</v>
      </c>
      <c r="J374" s="1" t="s">
        <v>111</v>
      </c>
      <c r="K374" s="1" t="s">
        <v>59</v>
      </c>
      <c r="L374" s="1" t="s">
        <v>2276</v>
      </c>
      <c r="M374" s="1">
        <v>0.59</v>
      </c>
      <c r="N374" s="1" t="s">
        <v>34</v>
      </c>
      <c r="O374" s="1" t="s">
        <v>54</v>
      </c>
      <c r="P374" s="1" t="s">
        <v>189</v>
      </c>
      <c r="Q374" s="1" t="s">
        <v>1604</v>
      </c>
      <c r="R374" s="1">
        <v>76148</v>
      </c>
      <c r="S374" s="2">
        <v>42117</v>
      </c>
      <c r="T374" s="2">
        <v>42118</v>
      </c>
      <c r="U374" s="1">
        <v>251.4084</v>
      </c>
      <c r="V374" s="1">
        <v>5</v>
      </c>
      <c r="W374" s="45">
        <v>929.57</v>
      </c>
      <c r="X374" s="1">
        <v>91090</v>
      </c>
      <c r="Y374" s="1">
        <f>DataSheet!$E1250-DataSheet!$D1250</f>
        <v>19.98</v>
      </c>
      <c r="Z374" s="1" t="str">
        <f>_xlfn.IFS(DataSheet!$O1250="Central","Chris",DataSheet!$O1250="East","Erin",DataSheet!$O1250="South","Sam",DataSheet!$O1250="West","William")</f>
        <v>Sam</v>
      </c>
    </row>
    <row r="375" spans="1:26" ht="15" x14ac:dyDescent="0.25">
      <c r="A375" s="1">
        <v>483</v>
      </c>
      <c r="B375" s="1" t="s">
        <v>817</v>
      </c>
      <c r="C375" s="1" t="s">
        <v>72</v>
      </c>
      <c r="D375" s="1">
        <v>0.06</v>
      </c>
      <c r="E375" s="1">
        <v>3.36</v>
      </c>
      <c r="F375" s="1">
        <v>6.27</v>
      </c>
      <c r="G375" s="1" t="s">
        <v>40</v>
      </c>
      <c r="H375" s="1" t="s">
        <v>96</v>
      </c>
      <c r="I375" s="1" t="s">
        <v>50</v>
      </c>
      <c r="J375" s="1" t="s">
        <v>74</v>
      </c>
      <c r="K375" s="1" t="s">
        <v>75</v>
      </c>
      <c r="L375" s="1" t="s">
        <v>188</v>
      </c>
      <c r="M375" s="1">
        <v>0.4</v>
      </c>
      <c r="N375" s="1" t="s">
        <v>34</v>
      </c>
      <c r="O375" s="1" t="s">
        <v>54</v>
      </c>
      <c r="P375" s="1" t="s">
        <v>105</v>
      </c>
      <c r="Q375" s="1" t="s">
        <v>819</v>
      </c>
      <c r="R375" s="1">
        <v>60543</v>
      </c>
      <c r="S375" s="2">
        <v>42117</v>
      </c>
      <c r="T375" s="2">
        <v>42118</v>
      </c>
      <c r="U375" s="1">
        <v>-24.057539999999999</v>
      </c>
      <c r="V375" s="1">
        <v>2</v>
      </c>
      <c r="W375" s="45">
        <v>8.82</v>
      </c>
      <c r="X375" s="1">
        <v>90354</v>
      </c>
      <c r="Y375" s="1">
        <f>DataSheet!$E1254-DataSheet!$D1254</f>
        <v>7.81</v>
      </c>
      <c r="Z375" s="1" t="str">
        <f>_xlfn.IFS(DataSheet!$O1254="Central","Chris",DataSheet!$O1254="East","Erin",DataSheet!$O1254="South","Sam",DataSheet!$O1254="West","William")</f>
        <v>Sam</v>
      </c>
    </row>
    <row r="376" spans="1:26" ht="15" x14ac:dyDescent="0.25">
      <c r="A376" s="1">
        <v>483</v>
      </c>
      <c r="B376" s="1" t="s">
        <v>817</v>
      </c>
      <c r="C376" s="1" t="s">
        <v>72</v>
      </c>
      <c r="D376" s="1">
        <v>7.0000000000000007E-2</v>
      </c>
      <c r="E376" s="1">
        <v>699.99</v>
      </c>
      <c r="F376" s="1">
        <v>24.49</v>
      </c>
      <c r="G376" s="1" t="s">
        <v>40</v>
      </c>
      <c r="H376" s="1" t="s">
        <v>96</v>
      </c>
      <c r="I376" s="1" t="s">
        <v>42</v>
      </c>
      <c r="J376" s="1" t="s">
        <v>65</v>
      </c>
      <c r="K376" s="1" t="s">
        <v>66</v>
      </c>
      <c r="L376" s="1" t="s">
        <v>315</v>
      </c>
      <c r="M376" s="1">
        <v>0.41</v>
      </c>
      <c r="N376" s="1" t="s">
        <v>34</v>
      </c>
      <c r="O376" s="1" t="s">
        <v>54</v>
      </c>
      <c r="P376" s="1" t="s">
        <v>105</v>
      </c>
      <c r="Q376" s="1" t="s">
        <v>819</v>
      </c>
      <c r="R376" s="1">
        <v>60543</v>
      </c>
      <c r="S376" s="2">
        <v>42117</v>
      </c>
      <c r="T376" s="2">
        <v>42119</v>
      </c>
      <c r="U376" s="1">
        <v>2583.5614799999998</v>
      </c>
      <c r="V376" s="1">
        <v>9</v>
      </c>
      <c r="W376" s="45">
        <v>5976.09</v>
      </c>
      <c r="X376" s="1">
        <v>90354</v>
      </c>
      <c r="Y376" s="1">
        <f>DataSheet!$E1255-DataSheet!$D1255</f>
        <v>9.75</v>
      </c>
      <c r="Z376" s="1" t="str">
        <f>_xlfn.IFS(DataSheet!$O1255="Central","Chris",DataSheet!$O1255="East","Erin",DataSheet!$O1255="South","Sam",DataSheet!$O1255="West","William")</f>
        <v>Sam</v>
      </c>
    </row>
    <row r="377" spans="1:26" ht="15" x14ac:dyDescent="0.25">
      <c r="A377" s="1">
        <v>1893</v>
      </c>
      <c r="B377" s="1" t="s">
        <v>2303</v>
      </c>
      <c r="C377" s="1" t="s">
        <v>49</v>
      </c>
      <c r="D377" s="1">
        <v>0.03</v>
      </c>
      <c r="E377" s="1">
        <v>180.98</v>
      </c>
      <c r="F377" s="1">
        <v>26.2</v>
      </c>
      <c r="G377" s="1" t="s">
        <v>28</v>
      </c>
      <c r="H377" s="1" t="s">
        <v>41</v>
      </c>
      <c r="I377" s="1" t="s">
        <v>30</v>
      </c>
      <c r="J377" s="1" t="s">
        <v>111</v>
      </c>
      <c r="K377" s="1" t="s">
        <v>59</v>
      </c>
      <c r="L377" s="1" t="s">
        <v>2276</v>
      </c>
      <c r="M377" s="1">
        <v>0.59</v>
      </c>
      <c r="N377" s="1" t="s">
        <v>34</v>
      </c>
      <c r="O377" s="1" t="s">
        <v>54</v>
      </c>
      <c r="P377" s="1" t="s">
        <v>82</v>
      </c>
      <c r="Q377" s="1" t="s">
        <v>2304</v>
      </c>
      <c r="R377" s="1">
        <v>63119</v>
      </c>
      <c r="S377" s="2">
        <v>42120</v>
      </c>
      <c r="T377" s="2">
        <v>42124</v>
      </c>
      <c r="U377" s="1">
        <v>588.54</v>
      </c>
      <c r="V377" s="1">
        <v>5</v>
      </c>
      <c r="W377" s="45">
        <v>928.92</v>
      </c>
      <c r="X377" s="1">
        <v>91262</v>
      </c>
      <c r="Y377" s="1">
        <f>DataSheet!$E1271-DataSheet!$D1271</f>
        <v>142.83000000000001</v>
      </c>
      <c r="Z377" s="1" t="str">
        <f>_xlfn.IFS(DataSheet!$O1271="Central","Chris",DataSheet!$O1271="East","Erin",DataSheet!$O1271="South","Sam",DataSheet!$O1271="West","William")</f>
        <v>Sam</v>
      </c>
    </row>
    <row r="378" spans="1:26" ht="15" x14ac:dyDescent="0.25">
      <c r="A378" s="1">
        <v>2380</v>
      </c>
      <c r="B378" s="1" t="s">
        <v>2306</v>
      </c>
      <c r="C378" s="1" t="s">
        <v>72</v>
      </c>
      <c r="D378" s="1">
        <v>7.0000000000000007E-2</v>
      </c>
      <c r="E378" s="1">
        <v>3.38</v>
      </c>
      <c r="F378" s="1">
        <v>0.85</v>
      </c>
      <c r="G378" s="1" t="s">
        <v>40</v>
      </c>
      <c r="H378" s="1" t="s">
        <v>29</v>
      </c>
      <c r="I378" s="1" t="s">
        <v>50</v>
      </c>
      <c r="J378" s="1" t="s">
        <v>51</v>
      </c>
      <c r="K378" s="1" t="s">
        <v>52</v>
      </c>
      <c r="L378" s="1" t="s">
        <v>938</v>
      </c>
      <c r="M378" s="1">
        <v>0.48</v>
      </c>
      <c r="N378" s="1" t="s">
        <v>34</v>
      </c>
      <c r="O378" s="1" t="s">
        <v>54</v>
      </c>
      <c r="P378" s="1" t="s">
        <v>291</v>
      </c>
      <c r="Q378" s="1" t="s">
        <v>2307</v>
      </c>
      <c r="R378" s="1">
        <v>49505</v>
      </c>
      <c r="S378" s="2">
        <v>42120</v>
      </c>
      <c r="T378" s="2">
        <v>42122</v>
      </c>
      <c r="U378" s="1">
        <v>19.04</v>
      </c>
      <c r="V378" s="1">
        <v>9</v>
      </c>
      <c r="W378" s="45">
        <v>29.08</v>
      </c>
      <c r="X378" s="1">
        <v>86654</v>
      </c>
      <c r="Y378" s="1">
        <f>DataSheet!$E1276-DataSheet!$D1276</f>
        <v>85.94</v>
      </c>
      <c r="Z378" s="1" t="str">
        <f>_xlfn.IFS(DataSheet!$O1276="Central","Chris",DataSheet!$O1276="East","Erin",DataSheet!$O1276="South","Sam",DataSheet!$O1276="West","William")</f>
        <v>Sam</v>
      </c>
    </row>
    <row r="379" spans="1:26" ht="15" x14ac:dyDescent="0.25">
      <c r="A379" s="1">
        <v>202</v>
      </c>
      <c r="B379" s="1" t="s">
        <v>550</v>
      </c>
      <c r="C379" s="1" t="s">
        <v>72</v>
      </c>
      <c r="D379" s="1">
        <v>0.09</v>
      </c>
      <c r="E379" s="1">
        <v>12.28</v>
      </c>
      <c r="F379" s="1">
        <v>4.8600000000000003</v>
      </c>
      <c r="G379" s="1" t="s">
        <v>40</v>
      </c>
      <c r="H379" s="1" t="s">
        <v>96</v>
      </c>
      <c r="I379" s="1" t="s">
        <v>50</v>
      </c>
      <c r="J379" s="1" t="s">
        <v>90</v>
      </c>
      <c r="K379" s="1" t="s">
        <v>75</v>
      </c>
      <c r="L379" s="1" t="s">
        <v>1862</v>
      </c>
      <c r="M379" s="1">
        <v>0.38</v>
      </c>
      <c r="N379" s="1" t="s">
        <v>34</v>
      </c>
      <c r="O379" s="1" t="s">
        <v>54</v>
      </c>
      <c r="P379" s="1" t="s">
        <v>209</v>
      </c>
      <c r="Q379" s="1" t="s">
        <v>552</v>
      </c>
      <c r="R379" s="1">
        <v>74006</v>
      </c>
      <c r="S379" s="2">
        <v>42121</v>
      </c>
      <c r="T379" s="2">
        <v>42122</v>
      </c>
      <c r="U379" s="1">
        <v>1.73</v>
      </c>
      <c r="V379" s="1">
        <v>3</v>
      </c>
      <c r="W379" s="45">
        <v>34.65</v>
      </c>
      <c r="X379" s="1">
        <v>88971</v>
      </c>
      <c r="Y379" s="1">
        <f>DataSheet!$E1280-DataSheet!$D1280</f>
        <v>13.33</v>
      </c>
      <c r="Z379" s="1" t="str">
        <f>_xlfn.IFS(DataSheet!$O1280="Central","Chris",DataSheet!$O1280="East","Erin",DataSheet!$O1280="South","Sam",DataSheet!$O1280="West","William")</f>
        <v>Sam</v>
      </c>
    </row>
    <row r="380" spans="1:26" ht="15" x14ac:dyDescent="0.25">
      <c r="A380" s="1">
        <v>2912</v>
      </c>
      <c r="B380" s="1" t="s">
        <v>2322</v>
      </c>
      <c r="C380" s="1" t="s">
        <v>39</v>
      </c>
      <c r="D380" s="1">
        <v>0.04</v>
      </c>
      <c r="E380" s="1">
        <v>4.13</v>
      </c>
      <c r="F380" s="1">
        <v>0.99</v>
      </c>
      <c r="G380" s="1" t="s">
        <v>89</v>
      </c>
      <c r="H380" s="1" t="s">
        <v>73</v>
      </c>
      <c r="I380" s="1" t="s">
        <v>50</v>
      </c>
      <c r="J380" s="1" t="s">
        <v>154</v>
      </c>
      <c r="K380" s="1" t="s">
        <v>75</v>
      </c>
      <c r="L380" s="1" t="s">
        <v>328</v>
      </c>
      <c r="M380" s="1">
        <v>0.39</v>
      </c>
      <c r="N380" s="1" t="s">
        <v>34</v>
      </c>
      <c r="O380" s="1" t="s">
        <v>54</v>
      </c>
      <c r="P380" s="1" t="s">
        <v>567</v>
      </c>
      <c r="Q380" s="1" t="s">
        <v>2323</v>
      </c>
      <c r="R380" s="1">
        <v>58201</v>
      </c>
      <c r="S380" s="2">
        <v>42122</v>
      </c>
      <c r="T380" s="2">
        <v>42124</v>
      </c>
      <c r="U380" s="1">
        <v>22.307700000000001</v>
      </c>
      <c r="V380" s="1">
        <v>7</v>
      </c>
      <c r="W380" s="45">
        <v>32.33</v>
      </c>
      <c r="X380" s="1">
        <v>87396</v>
      </c>
      <c r="Y380" s="1">
        <f>DataSheet!$E1293-DataSheet!$D1293</f>
        <v>40.889999999999993</v>
      </c>
      <c r="Z380" s="1" t="str">
        <f>_xlfn.IFS(DataSheet!$O1293="Central","Chris",DataSheet!$O1293="East","Erin",DataSheet!$O1293="South","Sam",DataSheet!$O1293="West","William")</f>
        <v>Sam</v>
      </c>
    </row>
    <row r="381" spans="1:26" ht="15" x14ac:dyDescent="0.25">
      <c r="A381" s="1">
        <v>2912</v>
      </c>
      <c r="B381" s="1" t="s">
        <v>2322</v>
      </c>
      <c r="C381" s="1" t="s">
        <v>39</v>
      </c>
      <c r="D381" s="1">
        <v>0.06</v>
      </c>
      <c r="E381" s="1">
        <v>55.48</v>
      </c>
      <c r="F381" s="1">
        <v>14.3</v>
      </c>
      <c r="G381" s="1" t="s">
        <v>40</v>
      </c>
      <c r="H381" s="1" t="s">
        <v>73</v>
      </c>
      <c r="I381" s="1" t="s">
        <v>50</v>
      </c>
      <c r="J381" s="1" t="s">
        <v>90</v>
      </c>
      <c r="K381" s="1" t="s">
        <v>75</v>
      </c>
      <c r="L381" s="1" t="s">
        <v>849</v>
      </c>
      <c r="M381" s="1">
        <v>0.37</v>
      </c>
      <c r="N381" s="1" t="s">
        <v>34</v>
      </c>
      <c r="O381" s="1" t="s">
        <v>54</v>
      </c>
      <c r="P381" s="1" t="s">
        <v>567</v>
      </c>
      <c r="Q381" s="1" t="s">
        <v>2323</v>
      </c>
      <c r="R381" s="1">
        <v>58201</v>
      </c>
      <c r="S381" s="2">
        <v>42122</v>
      </c>
      <c r="T381" s="2">
        <v>42124</v>
      </c>
      <c r="U381" s="1">
        <v>443.02140000000003</v>
      </c>
      <c r="V381" s="1">
        <v>12</v>
      </c>
      <c r="W381" s="45">
        <v>642.05999999999995</v>
      </c>
      <c r="X381" s="1">
        <v>87396</v>
      </c>
      <c r="Y381" s="1">
        <f>DataSheet!$E1294-DataSheet!$D1294</f>
        <v>4.83</v>
      </c>
      <c r="Z381" s="1" t="str">
        <f>_xlfn.IFS(DataSheet!$O1294="Central","Chris",DataSheet!$O1294="East","Erin",DataSheet!$O1294="South","Sam",DataSheet!$O1294="West","William")</f>
        <v>Sam</v>
      </c>
    </row>
    <row r="382" spans="1:26" ht="15" x14ac:dyDescent="0.25">
      <c r="A382" s="1">
        <v>3359</v>
      </c>
      <c r="B382" s="1" t="s">
        <v>2324</v>
      </c>
      <c r="C382" s="1" t="s">
        <v>39</v>
      </c>
      <c r="D382" s="1">
        <v>0.09</v>
      </c>
      <c r="E382" s="1">
        <v>28.53</v>
      </c>
      <c r="F382" s="1">
        <v>1.49</v>
      </c>
      <c r="G382" s="1" t="s">
        <v>40</v>
      </c>
      <c r="H382" s="1" t="s">
        <v>73</v>
      </c>
      <c r="I382" s="1" t="s">
        <v>50</v>
      </c>
      <c r="J382" s="1" t="s">
        <v>74</v>
      </c>
      <c r="K382" s="1" t="s">
        <v>75</v>
      </c>
      <c r="L382" s="1" t="s">
        <v>1834</v>
      </c>
      <c r="M382" s="1">
        <v>0.38</v>
      </c>
      <c r="N382" s="1" t="s">
        <v>34</v>
      </c>
      <c r="O382" s="1" t="s">
        <v>54</v>
      </c>
      <c r="P382" s="1" t="s">
        <v>359</v>
      </c>
      <c r="Q382" s="1" t="s">
        <v>2325</v>
      </c>
      <c r="R382" s="1">
        <v>53213</v>
      </c>
      <c r="S382" s="2">
        <v>42122</v>
      </c>
      <c r="T382" s="2">
        <v>42124</v>
      </c>
      <c r="U382" s="1">
        <v>107.45462000000001</v>
      </c>
      <c r="V382" s="1">
        <v>6</v>
      </c>
      <c r="W382" s="45">
        <v>157.33000000000001</v>
      </c>
      <c r="X382" s="1">
        <v>91437</v>
      </c>
      <c r="Y382" s="1">
        <f>DataSheet!$E1295-DataSheet!$D1295</f>
        <v>28.13</v>
      </c>
      <c r="Z382" s="1" t="str">
        <f>_xlfn.IFS(DataSheet!$O1295="Central","Chris",DataSheet!$O1295="East","Erin",DataSheet!$O1295="South","Sam",DataSheet!$O1295="West","William")</f>
        <v>Sam</v>
      </c>
    </row>
    <row r="383" spans="1:26" ht="15" x14ac:dyDescent="0.25">
      <c r="A383" s="1">
        <v>234</v>
      </c>
      <c r="B383" s="1" t="s">
        <v>987</v>
      </c>
      <c r="C383" s="1" t="s">
        <v>49</v>
      </c>
      <c r="D383" s="1">
        <v>0.06</v>
      </c>
      <c r="E383" s="1">
        <v>3.34</v>
      </c>
      <c r="F383" s="1">
        <v>7.49</v>
      </c>
      <c r="G383" s="1" t="s">
        <v>89</v>
      </c>
      <c r="H383" s="1" t="s">
        <v>29</v>
      </c>
      <c r="I383" s="1" t="s">
        <v>50</v>
      </c>
      <c r="J383" s="1" t="s">
        <v>51</v>
      </c>
      <c r="K383" s="1" t="s">
        <v>52</v>
      </c>
      <c r="L383" s="1" t="s">
        <v>2326</v>
      </c>
      <c r="M383" s="1">
        <v>0.54</v>
      </c>
      <c r="N383" s="1" t="s">
        <v>34</v>
      </c>
      <c r="O383" s="1" t="s">
        <v>54</v>
      </c>
      <c r="P383" s="1" t="s">
        <v>215</v>
      </c>
      <c r="Q383" s="1" t="s">
        <v>739</v>
      </c>
      <c r="R383" s="1">
        <v>50208</v>
      </c>
      <c r="S383" s="2">
        <v>42122</v>
      </c>
      <c r="T383" s="2">
        <v>42124</v>
      </c>
      <c r="U383" s="1">
        <v>-175.86</v>
      </c>
      <c r="V383" s="1">
        <v>8</v>
      </c>
      <c r="W383" s="45">
        <v>27.45</v>
      </c>
      <c r="X383" s="1">
        <v>90239</v>
      </c>
      <c r="Y383" s="1">
        <f>DataSheet!$E1296-DataSheet!$D1296</f>
        <v>100.89</v>
      </c>
      <c r="Z383" s="1" t="str">
        <f>_xlfn.IFS(DataSheet!$O1296="Central","Chris",DataSheet!$O1296="East","Erin",DataSheet!$O1296="South","Sam",DataSheet!$O1296="West","William")</f>
        <v>Sam</v>
      </c>
    </row>
    <row r="384" spans="1:26" ht="15" x14ac:dyDescent="0.25">
      <c r="A384" s="1">
        <v>381</v>
      </c>
      <c r="B384" s="1" t="s">
        <v>2370</v>
      </c>
      <c r="C384" s="1" t="s">
        <v>72</v>
      </c>
      <c r="D384" s="1">
        <v>7.0000000000000007E-2</v>
      </c>
      <c r="E384" s="1">
        <v>415.88</v>
      </c>
      <c r="F384" s="1">
        <v>11.37</v>
      </c>
      <c r="G384" s="1" t="s">
        <v>40</v>
      </c>
      <c r="H384" s="1" t="s">
        <v>96</v>
      </c>
      <c r="I384" s="1" t="s">
        <v>50</v>
      </c>
      <c r="J384" s="1" t="s">
        <v>80</v>
      </c>
      <c r="K384" s="1" t="s">
        <v>75</v>
      </c>
      <c r="L384" s="1" t="s">
        <v>1383</v>
      </c>
      <c r="M384" s="1">
        <v>0.56999999999999995</v>
      </c>
      <c r="N384" s="1" t="s">
        <v>34</v>
      </c>
      <c r="O384" s="1" t="s">
        <v>54</v>
      </c>
      <c r="P384" s="1" t="s">
        <v>105</v>
      </c>
      <c r="Q384" s="1" t="s">
        <v>1849</v>
      </c>
      <c r="R384" s="1">
        <v>61701</v>
      </c>
      <c r="S384" s="2">
        <v>42125</v>
      </c>
      <c r="T384" s="2">
        <v>42125</v>
      </c>
      <c r="U384" s="1">
        <v>-539.59</v>
      </c>
      <c r="V384" s="1">
        <v>1</v>
      </c>
      <c r="W384" s="45">
        <v>394.51</v>
      </c>
      <c r="X384" s="1">
        <v>88929</v>
      </c>
      <c r="Y384" s="1">
        <f>DataSheet!$E1331-DataSheet!$D1331</f>
        <v>363.2</v>
      </c>
      <c r="Z384" s="1" t="str">
        <f>_xlfn.IFS(DataSheet!$O1331="Central","Chris",DataSheet!$O1331="East","Erin",DataSheet!$O1331="South","Sam",DataSheet!$O1331="West","William")</f>
        <v>Sam</v>
      </c>
    </row>
    <row r="385" spans="1:26" ht="15" x14ac:dyDescent="0.25">
      <c r="A385" s="1">
        <v>408</v>
      </c>
      <c r="B385" s="1" t="s">
        <v>2378</v>
      </c>
      <c r="C385" s="1" t="s">
        <v>49</v>
      </c>
      <c r="D385" s="1">
        <v>7.0000000000000007E-2</v>
      </c>
      <c r="E385" s="1">
        <v>29.17</v>
      </c>
      <c r="F385" s="1">
        <v>6.27</v>
      </c>
      <c r="G385" s="1" t="s">
        <v>40</v>
      </c>
      <c r="H385" s="1" t="s">
        <v>96</v>
      </c>
      <c r="I385" s="1" t="s">
        <v>50</v>
      </c>
      <c r="J385" s="1" t="s">
        <v>74</v>
      </c>
      <c r="K385" s="1" t="s">
        <v>75</v>
      </c>
      <c r="L385" s="1" t="s">
        <v>76</v>
      </c>
      <c r="M385" s="1">
        <v>0.37</v>
      </c>
      <c r="N385" s="1" t="s">
        <v>34</v>
      </c>
      <c r="O385" s="1" t="s">
        <v>54</v>
      </c>
      <c r="P385" s="1" t="s">
        <v>189</v>
      </c>
      <c r="Q385" s="1" t="s">
        <v>2379</v>
      </c>
      <c r="R385" s="1">
        <v>78589</v>
      </c>
      <c r="S385" s="2">
        <v>42126</v>
      </c>
      <c r="T385" s="2">
        <v>42130</v>
      </c>
      <c r="U385" s="1">
        <v>236.2371</v>
      </c>
      <c r="V385" s="1">
        <v>14</v>
      </c>
      <c r="W385" s="45">
        <v>400.47</v>
      </c>
      <c r="X385" s="1">
        <v>89639</v>
      </c>
      <c r="Y385" s="1">
        <f>DataSheet!$E1337-DataSheet!$D1337</f>
        <v>2.81</v>
      </c>
      <c r="Z385" s="1" t="str">
        <f>_xlfn.IFS(DataSheet!$O1337="Central","Chris",DataSheet!$O1337="East","Erin",DataSheet!$O1337="South","Sam",DataSheet!$O1337="West","William")</f>
        <v>Sam</v>
      </c>
    </row>
    <row r="386" spans="1:26" ht="15" x14ac:dyDescent="0.25">
      <c r="A386" s="1">
        <v>2426</v>
      </c>
      <c r="B386" s="1" t="s">
        <v>1652</v>
      </c>
      <c r="C386" s="1" t="s">
        <v>49</v>
      </c>
      <c r="D386" s="1">
        <v>0.08</v>
      </c>
      <c r="E386" s="1">
        <v>4.4800000000000004</v>
      </c>
      <c r="F386" s="1">
        <v>49</v>
      </c>
      <c r="G386" s="1" t="s">
        <v>40</v>
      </c>
      <c r="H386" s="1" t="s">
        <v>29</v>
      </c>
      <c r="I386" s="1" t="s">
        <v>50</v>
      </c>
      <c r="J386" s="1" t="s">
        <v>97</v>
      </c>
      <c r="K386" s="1" t="s">
        <v>66</v>
      </c>
      <c r="L386" s="1" t="s">
        <v>470</v>
      </c>
      <c r="M386" s="1">
        <v>0.6</v>
      </c>
      <c r="N386" s="1" t="s">
        <v>34</v>
      </c>
      <c r="O386" s="1" t="s">
        <v>54</v>
      </c>
      <c r="P386" s="1" t="s">
        <v>189</v>
      </c>
      <c r="Q386" s="1" t="s">
        <v>1654</v>
      </c>
      <c r="R386" s="1">
        <v>75061</v>
      </c>
      <c r="S386" s="2">
        <v>42126</v>
      </c>
      <c r="T386" s="2">
        <v>42126</v>
      </c>
      <c r="U386" s="1">
        <v>139.58009999999999</v>
      </c>
      <c r="V386" s="1">
        <v>37</v>
      </c>
      <c r="W386" s="45">
        <v>202.29</v>
      </c>
      <c r="X386" s="1">
        <v>90861</v>
      </c>
      <c r="Y386" s="1">
        <f>DataSheet!$E1338-DataSheet!$D1338</f>
        <v>35.379999999999995</v>
      </c>
      <c r="Z386" s="1" t="str">
        <f>_xlfn.IFS(DataSheet!$O1338="Central","Chris",DataSheet!$O1338="East","Erin",DataSheet!$O1338="South","Sam",DataSheet!$O1338="West","William")</f>
        <v>Sam</v>
      </c>
    </row>
    <row r="387" spans="1:26" ht="15" x14ac:dyDescent="0.25">
      <c r="A387" s="1">
        <v>2426</v>
      </c>
      <c r="B387" s="1" t="s">
        <v>1652</v>
      </c>
      <c r="C387" s="1" t="s">
        <v>49</v>
      </c>
      <c r="D387" s="1">
        <v>0</v>
      </c>
      <c r="E387" s="1">
        <v>17.670000000000002</v>
      </c>
      <c r="F387" s="1">
        <v>8.99</v>
      </c>
      <c r="G387" s="1" t="s">
        <v>40</v>
      </c>
      <c r="H387" s="1" t="s">
        <v>29</v>
      </c>
      <c r="I387" s="1" t="s">
        <v>30</v>
      </c>
      <c r="J387" s="1" t="s">
        <v>128</v>
      </c>
      <c r="K387" s="1" t="s">
        <v>44</v>
      </c>
      <c r="L387" s="1" t="s">
        <v>2058</v>
      </c>
      <c r="M387" s="1">
        <v>0.47</v>
      </c>
      <c r="N387" s="1" t="s">
        <v>34</v>
      </c>
      <c r="O387" s="1" t="s">
        <v>54</v>
      </c>
      <c r="P387" s="1" t="s">
        <v>189</v>
      </c>
      <c r="Q387" s="1" t="s">
        <v>1654</v>
      </c>
      <c r="R387" s="1">
        <v>75061</v>
      </c>
      <c r="S387" s="2">
        <v>42126</v>
      </c>
      <c r="T387" s="2">
        <v>42133</v>
      </c>
      <c r="U387" s="1">
        <v>109.67</v>
      </c>
      <c r="V387" s="1">
        <v>9</v>
      </c>
      <c r="W387" s="45">
        <v>168.71</v>
      </c>
      <c r="X387" s="1">
        <v>90861</v>
      </c>
      <c r="Y387" s="1">
        <f>DataSheet!$E1339-DataSheet!$D1339</f>
        <v>142.86000000000001</v>
      </c>
      <c r="Z387" s="1" t="str">
        <f>_xlfn.IFS(DataSheet!$O1339="Central","Chris",DataSheet!$O1339="East","Erin",DataSheet!$O1339="South","Sam",DataSheet!$O1339="West","William")</f>
        <v>Sam</v>
      </c>
    </row>
    <row r="388" spans="1:26" ht="15" x14ac:dyDescent="0.25">
      <c r="A388" s="1">
        <v>2157</v>
      </c>
      <c r="B388" s="1" t="s">
        <v>1683</v>
      </c>
      <c r="C388" s="1" t="s">
        <v>39</v>
      </c>
      <c r="D388" s="1">
        <v>7.0000000000000007E-2</v>
      </c>
      <c r="E388" s="1">
        <v>30.93</v>
      </c>
      <c r="F388" s="1">
        <v>3.92</v>
      </c>
      <c r="G388" s="1" t="s">
        <v>40</v>
      </c>
      <c r="H388" s="1" t="s">
        <v>73</v>
      </c>
      <c r="I388" s="1" t="s">
        <v>30</v>
      </c>
      <c r="J388" s="1" t="s">
        <v>128</v>
      </c>
      <c r="K388" s="1" t="s">
        <v>44</v>
      </c>
      <c r="L388" s="1" t="s">
        <v>1653</v>
      </c>
      <c r="M388" s="1">
        <v>0.44</v>
      </c>
      <c r="N388" s="1" t="s">
        <v>34</v>
      </c>
      <c r="O388" s="1" t="s">
        <v>54</v>
      </c>
      <c r="P388" s="1" t="s">
        <v>291</v>
      </c>
      <c r="Q388" s="1" t="s">
        <v>1685</v>
      </c>
      <c r="R388" s="1">
        <v>48093</v>
      </c>
      <c r="S388" s="2">
        <v>42127</v>
      </c>
      <c r="T388" s="2">
        <v>42128</v>
      </c>
      <c r="U388" s="1">
        <v>398.30250000000001</v>
      </c>
      <c r="V388" s="1">
        <v>19</v>
      </c>
      <c r="W388" s="45">
        <v>577.25</v>
      </c>
      <c r="X388" s="1">
        <v>90386</v>
      </c>
      <c r="Y388" s="1">
        <f>DataSheet!$E1347-DataSheet!$D1347</f>
        <v>35.96</v>
      </c>
      <c r="Z388" s="1" t="str">
        <f>_xlfn.IFS(DataSheet!$O1347="Central","Chris",DataSheet!$O1347="East","Erin",DataSheet!$O1347="South","Sam",DataSheet!$O1347="West","William")</f>
        <v>Sam</v>
      </c>
    </row>
    <row r="389" spans="1:26" ht="15" x14ac:dyDescent="0.25">
      <c r="A389" s="1">
        <v>2157</v>
      </c>
      <c r="B389" s="1" t="s">
        <v>1683</v>
      </c>
      <c r="C389" s="1" t="s">
        <v>39</v>
      </c>
      <c r="D389" s="1">
        <v>0.05</v>
      </c>
      <c r="E389" s="1">
        <v>297.48</v>
      </c>
      <c r="F389" s="1">
        <v>18.059999999999999</v>
      </c>
      <c r="G389" s="1" t="s">
        <v>28</v>
      </c>
      <c r="H389" s="1" t="s">
        <v>73</v>
      </c>
      <c r="I389" s="1" t="s">
        <v>42</v>
      </c>
      <c r="J389" s="1" t="s">
        <v>58</v>
      </c>
      <c r="K389" s="1" t="s">
        <v>59</v>
      </c>
      <c r="L389" s="1" t="s">
        <v>389</v>
      </c>
      <c r="M389" s="1">
        <v>0.6</v>
      </c>
      <c r="N389" s="1" t="s">
        <v>34</v>
      </c>
      <c r="O389" s="1" t="s">
        <v>54</v>
      </c>
      <c r="P389" s="1" t="s">
        <v>291</v>
      </c>
      <c r="Q389" s="1" t="s">
        <v>1685</v>
      </c>
      <c r="R389" s="1">
        <v>48093</v>
      </c>
      <c r="S389" s="2">
        <v>42127</v>
      </c>
      <c r="T389" s="2">
        <v>42128</v>
      </c>
      <c r="U389" s="1">
        <v>709.85199999999998</v>
      </c>
      <c r="V389" s="1">
        <v>14</v>
      </c>
      <c r="W389" s="45">
        <v>4075.18</v>
      </c>
      <c r="X389" s="1">
        <v>90386</v>
      </c>
      <c r="Y389" s="1">
        <f>DataSheet!$E1348-DataSheet!$D1348</f>
        <v>95.93</v>
      </c>
      <c r="Z389" s="1" t="str">
        <f>_xlfn.IFS(DataSheet!$O1348="Central","Chris",DataSheet!$O1348="East","Erin",DataSheet!$O1348="South","Sam",DataSheet!$O1348="West","William")</f>
        <v>Sam</v>
      </c>
    </row>
    <row r="390" spans="1:26" ht="15" x14ac:dyDescent="0.25">
      <c r="A390" s="1">
        <v>2157</v>
      </c>
      <c r="B390" s="1" t="s">
        <v>1683</v>
      </c>
      <c r="C390" s="1" t="s">
        <v>39</v>
      </c>
      <c r="D390" s="1">
        <v>7.0000000000000007E-2</v>
      </c>
      <c r="E390" s="1">
        <v>296.18</v>
      </c>
      <c r="F390" s="1">
        <v>54.12</v>
      </c>
      <c r="G390" s="1" t="s">
        <v>28</v>
      </c>
      <c r="H390" s="1" t="s">
        <v>73</v>
      </c>
      <c r="I390" s="1" t="s">
        <v>30</v>
      </c>
      <c r="J390" s="1" t="s">
        <v>31</v>
      </c>
      <c r="K390" s="1" t="s">
        <v>32</v>
      </c>
      <c r="L390" s="1" t="s">
        <v>1081</v>
      </c>
      <c r="M390" s="1">
        <v>0.76</v>
      </c>
      <c r="N390" s="1" t="s">
        <v>34</v>
      </c>
      <c r="O390" s="1" t="s">
        <v>54</v>
      </c>
      <c r="P390" s="1" t="s">
        <v>291</v>
      </c>
      <c r="Q390" s="1" t="s">
        <v>1685</v>
      </c>
      <c r="R390" s="1">
        <v>48093</v>
      </c>
      <c r="S390" s="2">
        <v>42127</v>
      </c>
      <c r="T390" s="2">
        <v>42129</v>
      </c>
      <c r="U390" s="1">
        <v>80.809200000000004</v>
      </c>
      <c r="V390" s="1">
        <v>6</v>
      </c>
      <c r="W390" s="45">
        <v>1798.23</v>
      </c>
      <c r="X390" s="1">
        <v>90386</v>
      </c>
      <c r="Y390" s="1">
        <f>DataSheet!$E1349-DataSheet!$D1349</f>
        <v>28.51</v>
      </c>
      <c r="Z390" s="1" t="str">
        <f>_xlfn.IFS(DataSheet!$O1349="Central","Chris",DataSheet!$O1349="East","Erin",DataSheet!$O1349="South","Sam",DataSheet!$O1349="West","William")</f>
        <v>Sam</v>
      </c>
    </row>
    <row r="391" spans="1:26" ht="15" x14ac:dyDescent="0.25">
      <c r="A391" s="1">
        <v>94</v>
      </c>
      <c r="B391" s="1" t="s">
        <v>2392</v>
      </c>
      <c r="C391" s="1" t="s">
        <v>72</v>
      </c>
      <c r="D391" s="1">
        <v>0.04</v>
      </c>
      <c r="E391" s="1">
        <v>160.97999999999999</v>
      </c>
      <c r="F391" s="1">
        <v>30</v>
      </c>
      <c r="G391" s="1" t="s">
        <v>28</v>
      </c>
      <c r="H391" s="1" t="s">
        <v>73</v>
      </c>
      <c r="I391" s="1" t="s">
        <v>30</v>
      </c>
      <c r="J391" s="1" t="s">
        <v>111</v>
      </c>
      <c r="K391" s="1" t="s">
        <v>59</v>
      </c>
      <c r="L391" s="1" t="s">
        <v>894</v>
      </c>
      <c r="M391" s="1">
        <v>0.62</v>
      </c>
      <c r="N391" s="1" t="s">
        <v>34</v>
      </c>
      <c r="O391" s="1" t="s">
        <v>54</v>
      </c>
      <c r="P391" s="1" t="s">
        <v>105</v>
      </c>
      <c r="Q391" s="1" t="s">
        <v>535</v>
      </c>
      <c r="R391" s="1">
        <v>60601</v>
      </c>
      <c r="S391" s="2">
        <v>42127</v>
      </c>
      <c r="T391" s="2">
        <v>42129</v>
      </c>
      <c r="U391" s="1">
        <v>116.1</v>
      </c>
      <c r="V391" s="1">
        <v>37</v>
      </c>
      <c r="W391" s="45">
        <v>6276.34</v>
      </c>
      <c r="X391" s="1">
        <v>44231</v>
      </c>
      <c r="Y391" s="1">
        <f>DataSheet!$E1353-DataSheet!$D1353</f>
        <v>11.69</v>
      </c>
      <c r="Z391" s="1" t="str">
        <f>_xlfn.IFS(DataSheet!$O1353="Central","Chris",DataSheet!$O1353="East","Erin",DataSheet!$O1353="South","Sam",DataSheet!$O1353="West","William")</f>
        <v>Sam</v>
      </c>
    </row>
    <row r="392" spans="1:26" ht="15" x14ac:dyDescent="0.25">
      <c r="A392" s="1">
        <v>94</v>
      </c>
      <c r="B392" s="1" t="s">
        <v>2392</v>
      </c>
      <c r="C392" s="1" t="s">
        <v>72</v>
      </c>
      <c r="D392" s="1">
        <v>0.01</v>
      </c>
      <c r="E392" s="1">
        <v>17.98</v>
      </c>
      <c r="F392" s="1">
        <v>4</v>
      </c>
      <c r="G392" s="1" t="s">
        <v>40</v>
      </c>
      <c r="H392" s="1" t="s">
        <v>73</v>
      </c>
      <c r="I392" s="1" t="s">
        <v>42</v>
      </c>
      <c r="J392" s="1" t="s">
        <v>43</v>
      </c>
      <c r="K392" s="1" t="s">
        <v>75</v>
      </c>
      <c r="L392" s="1" t="s">
        <v>1659</v>
      </c>
      <c r="M392" s="1">
        <v>0.79</v>
      </c>
      <c r="N392" s="1" t="s">
        <v>34</v>
      </c>
      <c r="O392" s="1" t="s">
        <v>54</v>
      </c>
      <c r="P392" s="1" t="s">
        <v>105</v>
      </c>
      <c r="Q392" s="1" t="s">
        <v>535</v>
      </c>
      <c r="R392" s="1">
        <v>60601</v>
      </c>
      <c r="S392" s="2">
        <v>42127</v>
      </c>
      <c r="T392" s="2">
        <v>42129</v>
      </c>
      <c r="U392" s="1">
        <v>-87.96</v>
      </c>
      <c r="V392" s="1">
        <v>146</v>
      </c>
      <c r="W392" s="45">
        <v>2664.4</v>
      </c>
      <c r="X392" s="1">
        <v>44231</v>
      </c>
      <c r="Y392" s="1">
        <f>DataSheet!$E1354-DataSheet!$D1354</f>
        <v>4.5199999999999996</v>
      </c>
      <c r="Z392" s="1" t="str">
        <f>_xlfn.IFS(DataSheet!$O1354="Central","Chris",DataSheet!$O1354="East","Erin",DataSheet!$O1354="South","Sam",DataSheet!$O1354="West","William")</f>
        <v>Sam</v>
      </c>
    </row>
    <row r="393" spans="1:26" ht="15" x14ac:dyDescent="0.25">
      <c r="A393" s="1">
        <v>97</v>
      </c>
      <c r="B393" s="1" t="s">
        <v>2393</v>
      </c>
      <c r="C393" s="1" t="s">
        <v>72</v>
      </c>
      <c r="D393" s="1">
        <v>0.04</v>
      </c>
      <c r="E393" s="1">
        <v>160.97999999999999</v>
      </c>
      <c r="F393" s="1">
        <v>30</v>
      </c>
      <c r="G393" s="1" t="s">
        <v>28</v>
      </c>
      <c r="H393" s="1" t="s">
        <v>73</v>
      </c>
      <c r="I393" s="1" t="s">
        <v>30</v>
      </c>
      <c r="J393" s="1" t="s">
        <v>111</v>
      </c>
      <c r="K393" s="1" t="s">
        <v>59</v>
      </c>
      <c r="L393" s="1" t="s">
        <v>894</v>
      </c>
      <c r="M393" s="1">
        <v>0.62</v>
      </c>
      <c r="N393" s="1" t="s">
        <v>34</v>
      </c>
      <c r="O393" s="1" t="s">
        <v>54</v>
      </c>
      <c r="P393" s="1" t="s">
        <v>539</v>
      </c>
      <c r="Q393" s="1" t="s">
        <v>2394</v>
      </c>
      <c r="R393" s="1">
        <v>66502</v>
      </c>
      <c r="S393" s="2">
        <v>42127</v>
      </c>
      <c r="T393" s="2">
        <v>42129</v>
      </c>
      <c r="U393" s="1">
        <v>255.42</v>
      </c>
      <c r="V393" s="1">
        <v>9</v>
      </c>
      <c r="W393" s="45">
        <v>1526.68</v>
      </c>
      <c r="X393" s="1">
        <v>87306</v>
      </c>
      <c r="Y393" s="1">
        <f>DataSheet!$E1355-DataSheet!$D1355</f>
        <v>4.9200000000000008</v>
      </c>
      <c r="Z393" s="1" t="str">
        <f>_xlfn.IFS(DataSheet!$O1355="Central","Chris",DataSheet!$O1355="East","Erin",DataSheet!$O1355="South","Sam",DataSheet!$O1355="West","William")</f>
        <v>Sam</v>
      </c>
    </row>
    <row r="394" spans="1:26" ht="15" x14ac:dyDescent="0.25">
      <c r="A394" s="1">
        <v>97</v>
      </c>
      <c r="B394" s="1" t="s">
        <v>2393</v>
      </c>
      <c r="C394" s="1" t="s">
        <v>72</v>
      </c>
      <c r="D394" s="1">
        <v>0.06</v>
      </c>
      <c r="E394" s="1">
        <v>115.99</v>
      </c>
      <c r="F394" s="1">
        <v>8.99</v>
      </c>
      <c r="G394" s="1" t="s">
        <v>40</v>
      </c>
      <c r="H394" s="1" t="s">
        <v>73</v>
      </c>
      <c r="I394" s="1" t="s">
        <v>42</v>
      </c>
      <c r="J394" s="1" t="s">
        <v>137</v>
      </c>
      <c r="K394" s="1" t="s">
        <v>75</v>
      </c>
      <c r="L394" s="1" t="s">
        <v>2111</v>
      </c>
      <c r="M394" s="1">
        <v>0.57999999999999996</v>
      </c>
      <c r="N394" s="1" t="s">
        <v>34</v>
      </c>
      <c r="O394" s="1" t="s">
        <v>54</v>
      </c>
      <c r="P394" s="1" t="s">
        <v>539</v>
      </c>
      <c r="Q394" s="1" t="s">
        <v>2394</v>
      </c>
      <c r="R394" s="1">
        <v>66502</v>
      </c>
      <c r="S394" s="2">
        <v>42127</v>
      </c>
      <c r="T394" s="2">
        <v>42128</v>
      </c>
      <c r="U394" s="1">
        <v>685.6146</v>
      </c>
      <c r="V394" s="1">
        <v>20</v>
      </c>
      <c r="W394" s="45">
        <v>1952.56</v>
      </c>
      <c r="X394" s="1">
        <v>87306</v>
      </c>
      <c r="Y394" s="1">
        <f>DataSheet!$E1356-DataSheet!$D1356</f>
        <v>6.4700000000000006</v>
      </c>
      <c r="Z394" s="1" t="str">
        <f>_xlfn.IFS(DataSheet!$O1356="Central","Chris",DataSheet!$O1356="East","Erin",DataSheet!$O1356="South","Sam",DataSheet!$O1356="West","William")</f>
        <v>Sam</v>
      </c>
    </row>
    <row r="395" spans="1:26" ht="15" x14ac:dyDescent="0.25">
      <c r="A395" s="1">
        <v>2289</v>
      </c>
      <c r="B395" s="1" t="s">
        <v>2403</v>
      </c>
      <c r="C395" s="1" t="s">
        <v>27</v>
      </c>
      <c r="D395" s="1">
        <v>0.01</v>
      </c>
      <c r="E395" s="1">
        <v>7.59</v>
      </c>
      <c r="F395" s="1">
        <v>4</v>
      </c>
      <c r="G395" s="1" t="s">
        <v>40</v>
      </c>
      <c r="H395" s="1" t="s">
        <v>73</v>
      </c>
      <c r="I395" s="1" t="s">
        <v>30</v>
      </c>
      <c r="J395" s="1" t="s">
        <v>128</v>
      </c>
      <c r="K395" s="1" t="s">
        <v>52</v>
      </c>
      <c r="L395" s="1" t="s">
        <v>1689</v>
      </c>
      <c r="M395" s="1">
        <v>0.42</v>
      </c>
      <c r="N395" s="1" t="s">
        <v>34</v>
      </c>
      <c r="O395" s="1" t="s">
        <v>54</v>
      </c>
      <c r="P395" s="1" t="s">
        <v>86</v>
      </c>
      <c r="Q395" s="1" t="s">
        <v>965</v>
      </c>
      <c r="R395" s="1">
        <v>55337</v>
      </c>
      <c r="S395" s="2">
        <v>42128</v>
      </c>
      <c r="T395" s="2">
        <v>42128</v>
      </c>
      <c r="U395" s="1">
        <v>2.97</v>
      </c>
      <c r="V395" s="1">
        <v>17</v>
      </c>
      <c r="W395" s="45">
        <v>136.25</v>
      </c>
      <c r="X395" s="1">
        <v>88165</v>
      </c>
      <c r="Y395" s="1">
        <f>DataSheet!$E1361-DataSheet!$D1361</f>
        <v>3.25</v>
      </c>
      <c r="Z395" s="1" t="str">
        <f>_xlfn.IFS(DataSheet!$O1361="Central","Chris",DataSheet!$O1361="East","Erin",DataSheet!$O1361="South","Sam",DataSheet!$O1361="West","William")</f>
        <v>Sam</v>
      </c>
    </row>
    <row r="396" spans="1:26" ht="15" x14ac:dyDescent="0.25">
      <c r="A396" s="1">
        <v>1765</v>
      </c>
      <c r="B396" s="1" t="s">
        <v>2417</v>
      </c>
      <c r="C396" s="1" t="s">
        <v>72</v>
      </c>
      <c r="D396" s="1">
        <v>0</v>
      </c>
      <c r="E396" s="1">
        <v>5.77</v>
      </c>
      <c r="F396" s="1">
        <v>4.97</v>
      </c>
      <c r="G396" s="1" t="s">
        <v>40</v>
      </c>
      <c r="H396" s="1" t="s">
        <v>41</v>
      </c>
      <c r="I396" s="1" t="s">
        <v>50</v>
      </c>
      <c r="J396" s="1" t="s">
        <v>74</v>
      </c>
      <c r="K396" s="1" t="s">
        <v>75</v>
      </c>
      <c r="L396" s="1" t="s">
        <v>2418</v>
      </c>
      <c r="M396" s="1">
        <v>0.35</v>
      </c>
      <c r="N396" s="1" t="s">
        <v>34</v>
      </c>
      <c r="O396" s="1" t="s">
        <v>54</v>
      </c>
      <c r="P396" s="1" t="s">
        <v>82</v>
      </c>
      <c r="Q396" s="1" t="s">
        <v>2419</v>
      </c>
      <c r="R396" s="1">
        <v>63141</v>
      </c>
      <c r="S396" s="2">
        <v>42128</v>
      </c>
      <c r="T396" s="2">
        <v>42129</v>
      </c>
      <c r="U396" s="1">
        <v>3.5581</v>
      </c>
      <c r="V396" s="1">
        <v>8</v>
      </c>
      <c r="W396" s="45">
        <v>52.43</v>
      </c>
      <c r="X396" s="1">
        <v>89777</v>
      </c>
      <c r="Y396" s="1">
        <f>DataSheet!$E1370-DataSheet!$D1370</f>
        <v>6.4300000000000006</v>
      </c>
      <c r="Z396" s="1" t="str">
        <f>_xlfn.IFS(DataSheet!$O1370="Central","Chris",DataSheet!$O1370="East","Erin",DataSheet!$O1370="South","Sam",DataSheet!$O1370="West","William")</f>
        <v>Sam</v>
      </c>
    </row>
    <row r="397" spans="1:26" ht="15" x14ac:dyDescent="0.25">
      <c r="A397" s="1">
        <v>2273</v>
      </c>
      <c r="B397" s="1" t="s">
        <v>2420</v>
      </c>
      <c r="C397" s="1" t="s">
        <v>49</v>
      </c>
      <c r="D397" s="1">
        <v>0.04</v>
      </c>
      <c r="E397" s="1">
        <v>120.98</v>
      </c>
      <c r="F397" s="1">
        <v>3.99</v>
      </c>
      <c r="G397" s="1" t="s">
        <v>40</v>
      </c>
      <c r="H397" s="1" t="s">
        <v>96</v>
      </c>
      <c r="I397" s="1" t="s">
        <v>50</v>
      </c>
      <c r="J397" s="1" t="s">
        <v>97</v>
      </c>
      <c r="K397" s="1" t="s">
        <v>75</v>
      </c>
      <c r="L397" s="1" t="s">
        <v>2421</v>
      </c>
      <c r="M397" s="1">
        <v>0.6</v>
      </c>
      <c r="N397" s="1" t="s">
        <v>34</v>
      </c>
      <c r="O397" s="1" t="s">
        <v>54</v>
      </c>
      <c r="P397" s="1" t="s">
        <v>189</v>
      </c>
      <c r="Q397" s="1" t="s">
        <v>2422</v>
      </c>
      <c r="R397" s="1">
        <v>78550</v>
      </c>
      <c r="S397" s="2">
        <v>42129</v>
      </c>
      <c r="T397" s="2">
        <v>42129</v>
      </c>
      <c r="U397" s="1">
        <v>1389.5771999999999</v>
      </c>
      <c r="V397" s="1">
        <v>17</v>
      </c>
      <c r="W397" s="45">
        <v>2013.88</v>
      </c>
      <c r="X397" s="1">
        <v>90109</v>
      </c>
      <c r="Y397" s="1">
        <f>DataSheet!$E1372-DataSheet!$D1372</f>
        <v>12.44</v>
      </c>
      <c r="Z397" s="1" t="str">
        <f>_xlfn.IFS(DataSheet!$O1372="Central","Chris",DataSheet!$O1372="East","Erin",DataSheet!$O1372="South","Sam",DataSheet!$O1372="West","William")</f>
        <v>Sam</v>
      </c>
    </row>
    <row r="398" spans="1:26" ht="15" x14ac:dyDescent="0.25">
      <c r="A398" s="1">
        <v>2273</v>
      </c>
      <c r="B398" s="1" t="s">
        <v>2420</v>
      </c>
      <c r="C398" s="1" t="s">
        <v>49</v>
      </c>
      <c r="D398" s="1">
        <v>0.02</v>
      </c>
      <c r="E398" s="1">
        <v>55.99</v>
      </c>
      <c r="F398" s="1">
        <v>5</v>
      </c>
      <c r="G398" s="1" t="s">
        <v>40</v>
      </c>
      <c r="H398" s="1" t="s">
        <v>96</v>
      </c>
      <c r="I398" s="1" t="s">
        <v>42</v>
      </c>
      <c r="J398" s="1" t="s">
        <v>137</v>
      </c>
      <c r="K398" s="1" t="s">
        <v>44</v>
      </c>
      <c r="L398" s="1" t="s">
        <v>1940</v>
      </c>
      <c r="M398" s="1">
        <v>0.83</v>
      </c>
      <c r="N398" s="1" t="s">
        <v>34</v>
      </c>
      <c r="O398" s="1" t="s">
        <v>54</v>
      </c>
      <c r="P398" s="1" t="s">
        <v>189</v>
      </c>
      <c r="Q398" s="1" t="s">
        <v>2422</v>
      </c>
      <c r="R398" s="1">
        <v>78550</v>
      </c>
      <c r="S398" s="2">
        <v>42129</v>
      </c>
      <c r="T398" s="2">
        <v>42129</v>
      </c>
      <c r="U398" s="1">
        <v>-222.816</v>
      </c>
      <c r="V398" s="1">
        <v>4</v>
      </c>
      <c r="W398" s="45">
        <v>201.32</v>
      </c>
      <c r="X398" s="1">
        <v>90109</v>
      </c>
      <c r="Y398" s="1">
        <f>DataSheet!$E1373-DataSheet!$D1373</f>
        <v>65.91</v>
      </c>
      <c r="Z398" s="1" t="str">
        <f>_xlfn.IFS(DataSheet!$O1373="Central","Chris",DataSheet!$O1373="East","Erin",DataSheet!$O1373="South","Sam",DataSheet!$O1373="West","William")</f>
        <v>Sam</v>
      </c>
    </row>
    <row r="399" spans="1:26" ht="15" x14ac:dyDescent="0.25">
      <c r="A399" s="1">
        <v>2274</v>
      </c>
      <c r="B399" s="1" t="s">
        <v>2423</v>
      </c>
      <c r="C399" s="1" t="s">
        <v>49</v>
      </c>
      <c r="D399" s="1">
        <v>0.05</v>
      </c>
      <c r="E399" s="1">
        <v>23.99</v>
      </c>
      <c r="F399" s="1">
        <v>15.68</v>
      </c>
      <c r="G399" s="1" t="s">
        <v>28</v>
      </c>
      <c r="H399" s="1" t="s">
        <v>96</v>
      </c>
      <c r="I399" s="1" t="s">
        <v>30</v>
      </c>
      <c r="J399" s="1" t="s">
        <v>128</v>
      </c>
      <c r="K399" s="1" t="s">
        <v>59</v>
      </c>
      <c r="L399" s="1" t="s">
        <v>2424</v>
      </c>
      <c r="M399" s="1">
        <v>0.62</v>
      </c>
      <c r="N399" s="1" t="s">
        <v>34</v>
      </c>
      <c r="O399" s="1" t="s">
        <v>54</v>
      </c>
      <c r="P399" s="1" t="s">
        <v>189</v>
      </c>
      <c r="Q399" s="1" t="s">
        <v>1755</v>
      </c>
      <c r="R399" s="1">
        <v>77036</v>
      </c>
      <c r="S399" s="2">
        <v>42129</v>
      </c>
      <c r="T399" s="2">
        <v>42133</v>
      </c>
      <c r="U399" s="1">
        <v>-133.71</v>
      </c>
      <c r="V399" s="1">
        <v>12</v>
      </c>
      <c r="W399" s="45">
        <v>298.51</v>
      </c>
      <c r="X399" s="1">
        <v>90109</v>
      </c>
      <c r="Y399" s="1">
        <f>DataSheet!$E1374-DataSheet!$D1374</f>
        <v>17.45</v>
      </c>
      <c r="Z399" s="1" t="str">
        <f>_xlfn.IFS(DataSheet!$O1374="Central","Chris",DataSheet!$O1374="East","Erin",DataSheet!$O1374="South","Sam",DataSheet!$O1374="West","William")</f>
        <v>Sam</v>
      </c>
    </row>
    <row r="400" spans="1:26" ht="15" x14ac:dyDescent="0.25">
      <c r="A400" s="1">
        <v>2379</v>
      </c>
      <c r="B400" s="1" t="s">
        <v>2425</v>
      </c>
      <c r="C400" s="1" t="s">
        <v>49</v>
      </c>
      <c r="D400" s="1">
        <v>0.06</v>
      </c>
      <c r="E400" s="1">
        <v>122.99</v>
      </c>
      <c r="F400" s="1">
        <v>19.989999999999998</v>
      </c>
      <c r="G400" s="1" t="s">
        <v>40</v>
      </c>
      <c r="H400" s="1" t="s">
        <v>29</v>
      </c>
      <c r="I400" s="1" t="s">
        <v>50</v>
      </c>
      <c r="J400" s="1" t="s">
        <v>74</v>
      </c>
      <c r="K400" s="1" t="s">
        <v>75</v>
      </c>
      <c r="L400" s="1" t="s">
        <v>2426</v>
      </c>
      <c r="M400" s="1">
        <v>0.37</v>
      </c>
      <c r="N400" s="1" t="s">
        <v>34</v>
      </c>
      <c r="O400" s="1" t="s">
        <v>54</v>
      </c>
      <c r="P400" s="1" t="s">
        <v>291</v>
      </c>
      <c r="Q400" s="1" t="s">
        <v>2067</v>
      </c>
      <c r="R400" s="1">
        <v>48135</v>
      </c>
      <c r="S400" s="2">
        <v>42129</v>
      </c>
      <c r="T400" s="2">
        <v>42131</v>
      </c>
      <c r="U400" s="1">
        <v>1019.7096</v>
      </c>
      <c r="V400" s="1">
        <v>12</v>
      </c>
      <c r="W400" s="45">
        <v>1477.84</v>
      </c>
      <c r="X400" s="1">
        <v>86655</v>
      </c>
      <c r="Y400" s="1">
        <f>DataSheet!$E1375-DataSheet!$D1375</f>
        <v>1.65</v>
      </c>
      <c r="Z400" s="1" t="str">
        <f>_xlfn.IFS(DataSheet!$O1375="Central","Chris",DataSheet!$O1375="East","Erin",DataSheet!$O1375="South","Sam",DataSheet!$O1375="West","William")</f>
        <v>Sam</v>
      </c>
    </row>
    <row r="401" spans="1:26" ht="15" x14ac:dyDescent="0.25">
      <c r="A401" s="1">
        <v>2380</v>
      </c>
      <c r="B401" s="1" t="s">
        <v>2306</v>
      </c>
      <c r="C401" s="1" t="s">
        <v>49</v>
      </c>
      <c r="D401" s="1">
        <v>0.08</v>
      </c>
      <c r="E401" s="1">
        <v>68.81</v>
      </c>
      <c r="F401" s="1">
        <v>60</v>
      </c>
      <c r="G401" s="1" t="s">
        <v>28</v>
      </c>
      <c r="H401" s="1" t="s">
        <v>29</v>
      </c>
      <c r="I401" s="1" t="s">
        <v>50</v>
      </c>
      <c r="J401" s="1" t="s">
        <v>97</v>
      </c>
      <c r="K401" s="1" t="s">
        <v>59</v>
      </c>
      <c r="L401" s="1" t="s">
        <v>1678</v>
      </c>
      <c r="M401" s="1">
        <v>0.41</v>
      </c>
      <c r="N401" s="1" t="s">
        <v>34</v>
      </c>
      <c r="O401" s="1" t="s">
        <v>54</v>
      </c>
      <c r="P401" s="1" t="s">
        <v>291</v>
      </c>
      <c r="Q401" s="1" t="s">
        <v>2307</v>
      </c>
      <c r="R401" s="1">
        <v>49505</v>
      </c>
      <c r="S401" s="2">
        <v>42129</v>
      </c>
      <c r="T401" s="2">
        <v>42131</v>
      </c>
      <c r="U401" s="1">
        <v>-1069.72</v>
      </c>
      <c r="V401" s="1">
        <v>17</v>
      </c>
      <c r="W401" s="45">
        <v>1162.46</v>
      </c>
      <c r="X401" s="1">
        <v>86655</v>
      </c>
      <c r="Y401" s="1">
        <f>DataSheet!$E1376-DataSheet!$D1376</f>
        <v>227.47</v>
      </c>
      <c r="Z401" s="1" t="str">
        <f>_xlfn.IFS(DataSheet!$O1376="Central","Chris",DataSheet!$O1376="East","Erin",DataSheet!$O1376="South","Sam",DataSheet!$O1376="West","William")</f>
        <v>Sam</v>
      </c>
    </row>
    <row r="402" spans="1:26" ht="15" x14ac:dyDescent="0.25">
      <c r="A402" s="1">
        <v>1416</v>
      </c>
      <c r="B402" s="1" t="s">
        <v>2432</v>
      </c>
      <c r="C402" s="1" t="s">
        <v>27</v>
      </c>
      <c r="D402" s="1">
        <v>0.02</v>
      </c>
      <c r="E402" s="1">
        <v>417.4</v>
      </c>
      <c r="F402" s="1">
        <v>75.23</v>
      </c>
      <c r="G402" s="1" t="s">
        <v>28</v>
      </c>
      <c r="H402" s="1" t="s">
        <v>29</v>
      </c>
      <c r="I402" s="1" t="s">
        <v>30</v>
      </c>
      <c r="J402" s="1" t="s">
        <v>31</v>
      </c>
      <c r="K402" s="1" t="s">
        <v>32</v>
      </c>
      <c r="L402" s="1" t="s">
        <v>1197</v>
      </c>
      <c r="M402" s="1">
        <v>0.79</v>
      </c>
      <c r="N402" s="1" t="s">
        <v>34</v>
      </c>
      <c r="O402" s="1" t="s">
        <v>54</v>
      </c>
      <c r="P402" s="1" t="s">
        <v>55</v>
      </c>
      <c r="Q402" s="1" t="s">
        <v>1514</v>
      </c>
      <c r="R402" s="1">
        <v>46203</v>
      </c>
      <c r="S402" s="2">
        <v>42130</v>
      </c>
      <c r="T402" s="2">
        <v>42131</v>
      </c>
      <c r="U402" s="1">
        <v>-634.86540000000002</v>
      </c>
      <c r="V402" s="1">
        <v>1</v>
      </c>
      <c r="W402" s="45">
        <v>471.21</v>
      </c>
      <c r="X402" s="1">
        <v>90538</v>
      </c>
      <c r="Y402" s="1">
        <f>DataSheet!$E1382-DataSheet!$D1382</f>
        <v>12.4</v>
      </c>
      <c r="Z402" s="1" t="str">
        <f>_xlfn.IFS(DataSheet!$O1382="Central","Chris",DataSheet!$O1382="East","Erin",DataSheet!$O1382="South","Sam",DataSheet!$O1382="West","William")</f>
        <v>Sam</v>
      </c>
    </row>
    <row r="403" spans="1:26" ht="15" x14ac:dyDescent="0.25">
      <c r="A403" s="1">
        <v>1986</v>
      </c>
      <c r="B403" s="1" t="s">
        <v>2435</v>
      </c>
      <c r="C403" s="1" t="s">
        <v>72</v>
      </c>
      <c r="D403" s="1">
        <v>0.01</v>
      </c>
      <c r="E403" s="1">
        <v>15.31</v>
      </c>
      <c r="F403" s="1">
        <v>8.7799999999999994</v>
      </c>
      <c r="G403" s="1" t="s">
        <v>40</v>
      </c>
      <c r="H403" s="1" t="s">
        <v>73</v>
      </c>
      <c r="I403" s="1" t="s">
        <v>50</v>
      </c>
      <c r="J403" s="1" t="s">
        <v>80</v>
      </c>
      <c r="K403" s="1" t="s">
        <v>75</v>
      </c>
      <c r="L403" s="1" t="s">
        <v>2436</v>
      </c>
      <c r="M403" s="1">
        <v>0.56999999999999995</v>
      </c>
      <c r="N403" s="1" t="s">
        <v>34</v>
      </c>
      <c r="O403" s="1" t="s">
        <v>54</v>
      </c>
      <c r="P403" s="1" t="s">
        <v>189</v>
      </c>
      <c r="Q403" s="1" t="s">
        <v>1506</v>
      </c>
      <c r="R403" s="1">
        <v>79701</v>
      </c>
      <c r="S403" s="2">
        <v>42130</v>
      </c>
      <c r="T403" s="2">
        <v>42131</v>
      </c>
      <c r="U403" s="1">
        <v>12.146000000000001</v>
      </c>
      <c r="V403" s="1">
        <v>23</v>
      </c>
      <c r="W403" s="45">
        <v>377</v>
      </c>
      <c r="X403" s="1">
        <v>90888</v>
      </c>
      <c r="Y403" s="1">
        <f>DataSheet!$E1384-DataSheet!$D1384</f>
        <v>8.27</v>
      </c>
      <c r="Z403" s="1" t="str">
        <f>_xlfn.IFS(DataSheet!$O1384="Central","Chris",DataSheet!$O1384="East","Erin",DataSheet!$O1384="South","Sam",DataSheet!$O1384="West","William")</f>
        <v>Sam</v>
      </c>
    </row>
    <row r="404" spans="1:26" ht="15" x14ac:dyDescent="0.25">
      <c r="A404" s="1">
        <v>1986</v>
      </c>
      <c r="B404" s="1" t="s">
        <v>2435</v>
      </c>
      <c r="C404" s="1" t="s">
        <v>72</v>
      </c>
      <c r="D404" s="1">
        <v>0.05</v>
      </c>
      <c r="E404" s="1">
        <v>7.99</v>
      </c>
      <c r="F404" s="1">
        <v>5.03</v>
      </c>
      <c r="G404" s="1" t="s">
        <v>89</v>
      </c>
      <c r="H404" s="1" t="s">
        <v>73</v>
      </c>
      <c r="I404" s="1" t="s">
        <v>42</v>
      </c>
      <c r="J404" s="1" t="s">
        <v>137</v>
      </c>
      <c r="K404" s="1" t="s">
        <v>146</v>
      </c>
      <c r="L404" s="1" t="s">
        <v>467</v>
      </c>
      <c r="M404" s="1">
        <v>0.6</v>
      </c>
      <c r="N404" s="1" t="s">
        <v>34</v>
      </c>
      <c r="O404" s="1" t="s">
        <v>54</v>
      </c>
      <c r="P404" s="1" t="s">
        <v>189</v>
      </c>
      <c r="Q404" s="1" t="s">
        <v>1506</v>
      </c>
      <c r="R404" s="1">
        <v>79701</v>
      </c>
      <c r="S404" s="2">
        <v>42130</v>
      </c>
      <c r="T404" s="2">
        <v>42132</v>
      </c>
      <c r="U404" s="1">
        <v>5.6870000000000003</v>
      </c>
      <c r="V404" s="1">
        <v>4</v>
      </c>
      <c r="W404" s="45">
        <v>42.99</v>
      </c>
      <c r="X404" s="1">
        <v>90888</v>
      </c>
      <c r="Y404" s="1">
        <f>DataSheet!$E1385-DataSheet!$D1385</f>
        <v>4.8900000000000006</v>
      </c>
      <c r="Z404" s="1" t="str">
        <f>_xlfn.IFS(DataSheet!$O1385="Central","Chris",DataSheet!$O1385="East","Erin",DataSheet!$O1385="South","Sam",DataSheet!$O1385="West","William")</f>
        <v>Sam</v>
      </c>
    </row>
    <row r="405" spans="1:26" ht="15" x14ac:dyDescent="0.25">
      <c r="A405" s="1">
        <v>2187</v>
      </c>
      <c r="B405" s="1" t="s">
        <v>2451</v>
      </c>
      <c r="C405" s="1" t="s">
        <v>39</v>
      </c>
      <c r="D405" s="1">
        <v>0.09</v>
      </c>
      <c r="E405" s="1">
        <v>16.98</v>
      </c>
      <c r="F405" s="1">
        <v>12.39</v>
      </c>
      <c r="G405" s="1" t="s">
        <v>40</v>
      </c>
      <c r="H405" s="1" t="s">
        <v>96</v>
      </c>
      <c r="I405" s="1" t="s">
        <v>50</v>
      </c>
      <c r="J405" s="1" t="s">
        <v>347</v>
      </c>
      <c r="K405" s="1" t="s">
        <v>75</v>
      </c>
      <c r="L405" s="1" t="s">
        <v>2452</v>
      </c>
      <c r="M405" s="1">
        <v>0.35</v>
      </c>
      <c r="N405" s="1" t="s">
        <v>34</v>
      </c>
      <c r="O405" s="1" t="s">
        <v>54</v>
      </c>
      <c r="P405" s="1" t="s">
        <v>82</v>
      </c>
      <c r="Q405" s="1" t="s">
        <v>2453</v>
      </c>
      <c r="R405" s="1">
        <v>64055</v>
      </c>
      <c r="S405" s="2">
        <v>42132</v>
      </c>
      <c r="T405" s="2">
        <v>42134</v>
      </c>
      <c r="U405" s="1">
        <v>-48.57</v>
      </c>
      <c r="V405" s="1">
        <v>5</v>
      </c>
      <c r="W405" s="45">
        <v>86.8</v>
      </c>
      <c r="X405" s="1">
        <v>89440</v>
      </c>
      <c r="Y405" s="1">
        <f>DataSheet!$E1395-DataSheet!$D1395</f>
        <v>20.95</v>
      </c>
      <c r="Z405" s="1" t="str">
        <f>_xlfn.IFS(DataSheet!$O1395="Central","Chris",DataSheet!$O1395="East","Erin",DataSheet!$O1395="South","Sam",DataSheet!$O1395="West","William")</f>
        <v>Sam</v>
      </c>
    </row>
    <row r="406" spans="1:26" ht="15" x14ac:dyDescent="0.25">
      <c r="A406" s="1">
        <v>2991</v>
      </c>
      <c r="B406" s="1" t="s">
        <v>2457</v>
      </c>
      <c r="C406" s="1" t="s">
        <v>49</v>
      </c>
      <c r="D406" s="1">
        <v>0.05</v>
      </c>
      <c r="E406" s="1">
        <v>70.97</v>
      </c>
      <c r="F406" s="1">
        <v>3.5</v>
      </c>
      <c r="G406" s="1" t="s">
        <v>40</v>
      </c>
      <c r="H406" s="1" t="s">
        <v>73</v>
      </c>
      <c r="I406" s="1" t="s">
        <v>50</v>
      </c>
      <c r="J406" s="1" t="s">
        <v>97</v>
      </c>
      <c r="K406" s="1" t="s">
        <v>75</v>
      </c>
      <c r="L406" s="1" t="s">
        <v>2179</v>
      </c>
      <c r="M406" s="1">
        <v>0.59</v>
      </c>
      <c r="N406" s="1" t="s">
        <v>34</v>
      </c>
      <c r="O406" s="1" t="s">
        <v>54</v>
      </c>
      <c r="P406" s="1" t="s">
        <v>359</v>
      </c>
      <c r="Q406" s="1" t="s">
        <v>2458</v>
      </c>
      <c r="R406" s="1">
        <v>53402</v>
      </c>
      <c r="S406" s="2">
        <v>42132</v>
      </c>
      <c r="T406" s="2">
        <v>42137</v>
      </c>
      <c r="U406" s="1">
        <v>18.218</v>
      </c>
      <c r="V406" s="1">
        <v>2</v>
      </c>
      <c r="W406" s="45">
        <v>141.59</v>
      </c>
      <c r="X406" s="1">
        <v>91466</v>
      </c>
      <c r="Y406" s="1">
        <f>DataSheet!$E1399-DataSheet!$D1399</f>
        <v>130.88</v>
      </c>
      <c r="Z406" s="1" t="str">
        <f>_xlfn.IFS(DataSheet!$O1399="Central","Chris",DataSheet!$O1399="East","Erin",DataSheet!$O1399="South","Sam",DataSheet!$O1399="West","William")</f>
        <v>Sam</v>
      </c>
    </row>
    <row r="407" spans="1:26" ht="15" x14ac:dyDescent="0.25">
      <c r="A407" s="1">
        <v>2992</v>
      </c>
      <c r="B407" s="1" t="s">
        <v>2459</v>
      </c>
      <c r="C407" s="1" t="s">
        <v>49</v>
      </c>
      <c r="D407" s="1">
        <v>0</v>
      </c>
      <c r="E407" s="1">
        <v>5.28</v>
      </c>
      <c r="F407" s="1">
        <v>6.26</v>
      </c>
      <c r="G407" s="1" t="s">
        <v>40</v>
      </c>
      <c r="H407" s="1" t="s">
        <v>73</v>
      </c>
      <c r="I407" s="1" t="s">
        <v>50</v>
      </c>
      <c r="J407" s="1" t="s">
        <v>90</v>
      </c>
      <c r="K407" s="1" t="s">
        <v>75</v>
      </c>
      <c r="L407" s="1" t="s">
        <v>2460</v>
      </c>
      <c r="M407" s="1">
        <v>0.4</v>
      </c>
      <c r="N407" s="1" t="s">
        <v>34</v>
      </c>
      <c r="O407" s="1" t="s">
        <v>54</v>
      </c>
      <c r="P407" s="1" t="s">
        <v>359</v>
      </c>
      <c r="Q407" s="1" t="s">
        <v>2461</v>
      </c>
      <c r="R407" s="1">
        <v>53081</v>
      </c>
      <c r="S407" s="2">
        <v>42132</v>
      </c>
      <c r="T407" s="2">
        <v>42139</v>
      </c>
      <c r="U407" s="1">
        <v>25.058</v>
      </c>
      <c r="V407" s="1">
        <v>36</v>
      </c>
      <c r="W407" s="45">
        <v>203.05</v>
      </c>
      <c r="X407" s="1">
        <v>91466</v>
      </c>
      <c r="Y407" s="1">
        <f>DataSheet!$E1400-DataSheet!$D1400</f>
        <v>2.7399999999999998</v>
      </c>
      <c r="Z407" s="1" t="str">
        <f>_xlfn.IFS(DataSheet!$O1400="Central","Chris",DataSheet!$O1400="East","Erin",DataSheet!$O1400="South","Sam",DataSheet!$O1400="West","William")</f>
        <v>Sam</v>
      </c>
    </row>
    <row r="408" spans="1:26" ht="15" x14ac:dyDescent="0.25">
      <c r="A408" s="1">
        <v>1080</v>
      </c>
      <c r="B408" s="1" t="s">
        <v>2465</v>
      </c>
      <c r="C408" s="1" t="s">
        <v>72</v>
      </c>
      <c r="D408" s="1">
        <v>0.08</v>
      </c>
      <c r="E408" s="1">
        <v>13.9</v>
      </c>
      <c r="F408" s="1">
        <v>7.59</v>
      </c>
      <c r="G408" s="1" t="s">
        <v>40</v>
      </c>
      <c r="H408" s="1" t="s">
        <v>96</v>
      </c>
      <c r="I408" s="1" t="s">
        <v>50</v>
      </c>
      <c r="J408" s="1" t="s">
        <v>570</v>
      </c>
      <c r="K408" s="1" t="s">
        <v>44</v>
      </c>
      <c r="L408" s="1" t="s">
        <v>2466</v>
      </c>
      <c r="M408" s="1">
        <v>0.56000000000000005</v>
      </c>
      <c r="N408" s="1" t="s">
        <v>34</v>
      </c>
      <c r="O408" s="1" t="s">
        <v>54</v>
      </c>
      <c r="P408" s="1" t="s">
        <v>105</v>
      </c>
      <c r="Q408" s="1" t="s">
        <v>2467</v>
      </c>
      <c r="R408" s="1">
        <v>60174</v>
      </c>
      <c r="S408" s="2">
        <v>42132</v>
      </c>
      <c r="T408" s="2">
        <v>42133</v>
      </c>
      <c r="U408" s="1">
        <v>9.8620000000000001</v>
      </c>
      <c r="V408" s="1">
        <v>14</v>
      </c>
      <c r="W408" s="45">
        <v>196.41</v>
      </c>
      <c r="X408" s="1">
        <v>88461</v>
      </c>
      <c r="Y408" s="1">
        <f>DataSheet!$E1403-DataSheet!$D1403</f>
        <v>5.5600000000000005</v>
      </c>
      <c r="Z408" s="1" t="str">
        <f>_xlfn.IFS(DataSheet!$O1403="Central","Chris",DataSheet!$O1403="East","Erin",DataSheet!$O1403="South","Sam",DataSheet!$O1403="West","William")</f>
        <v>Sam</v>
      </c>
    </row>
    <row r="409" spans="1:26" ht="15" x14ac:dyDescent="0.25">
      <c r="A409" s="1">
        <v>62</v>
      </c>
      <c r="B409" s="1" t="s">
        <v>2469</v>
      </c>
      <c r="C409" s="1" t="s">
        <v>39</v>
      </c>
      <c r="D409" s="1">
        <v>0.02</v>
      </c>
      <c r="E409" s="1">
        <v>5.98</v>
      </c>
      <c r="F409" s="1">
        <v>5.15</v>
      </c>
      <c r="G409" s="1" t="s">
        <v>40</v>
      </c>
      <c r="H409" s="1" t="s">
        <v>96</v>
      </c>
      <c r="I409" s="1" t="s">
        <v>50</v>
      </c>
      <c r="J409" s="1" t="s">
        <v>90</v>
      </c>
      <c r="K409" s="1" t="s">
        <v>75</v>
      </c>
      <c r="L409" s="1" t="s">
        <v>2470</v>
      </c>
      <c r="M409" s="1">
        <v>0.36</v>
      </c>
      <c r="N409" s="1" t="s">
        <v>34</v>
      </c>
      <c r="O409" s="1" t="s">
        <v>54</v>
      </c>
      <c r="P409" s="1" t="s">
        <v>189</v>
      </c>
      <c r="Q409" s="1" t="s">
        <v>2471</v>
      </c>
      <c r="R409" s="1">
        <v>78664</v>
      </c>
      <c r="S409" s="2">
        <v>42133</v>
      </c>
      <c r="T409" s="2">
        <v>42135</v>
      </c>
      <c r="U409" s="1">
        <v>2.14</v>
      </c>
      <c r="V409" s="1">
        <v>3</v>
      </c>
      <c r="W409" s="45">
        <v>22.85</v>
      </c>
      <c r="X409" s="1">
        <v>87407</v>
      </c>
      <c r="Y409" s="1">
        <f>DataSheet!$E1406-DataSheet!$D1406</f>
        <v>43.51</v>
      </c>
      <c r="Z409" s="1" t="str">
        <f>_xlfn.IFS(DataSheet!$O1406="Central","Chris",DataSheet!$O1406="East","Erin",DataSheet!$O1406="South","Sam",DataSheet!$O1406="West","William")</f>
        <v>Sam</v>
      </c>
    </row>
    <row r="410" spans="1:26" ht="15" x14ac:dyDescent="0.25">
      <c r="A410" s="1">
        <v>1778</v>
      </c>
      <c r="B410" s="1" t="s">
        <v>2476</v>
      </c>
      <c r="C410" s="1" t="s">
        <v>39</v>
      </c>
      <c r="D410" s="1">
        <v>0.06</v>
      </c>
      <c r="E410" s="1">
        <v>13.99</v>
      </c>
      <c r="F410" s="1">
        <v>7.51</v>
      </c>
      <c r="G410" s="1" t="s">
        <v>40</v>
      </c>
      <c r="H410" s="1" t="s">
        <v>41</v>
      </c>
      <c r="I410" s="1" t="s">
        <v>42</v>
      </c>
      <c r="J410" s="1" t="s">
        <v>58</v>
      </c>
      <c r="K410" s="1" t="s">
        <v>146</v>
      </c>
      <c r="L410" s="1" t="s">
        <v>1078</v>
      </c>
      <c r="M410" s="1">
        <v>0.39</v>
      </c>
      <c r="N410" s="1" t="s">
        <v>34</v>
      </c>
      <c r="O410" s="1" t="s">
        <v>54</v>
      </c>
      <c r="P410" s="1" t="s">
        <v>55</v>
      </c>
      <c r="Q410" s="1" t="s">
        <v>2477</v>
      </c>
      <c r="R410" s="1">
        <v>47906</v>
      </c>
      <c r="S410" s="2">
        <v>42134</v>
      </c>
      <c r="T410" s="2">
        <v>42136</v>
      </c>
      <c r="U410" s="1">
        <v>6.4832400000000003</v>
      </c>
      <c r="V410" s="1">
        <v>21</v>
      </c>
      <c r="W410" s="45">
        <v>287.99</v>
      </c>
      <c r="X410" s="1">
        <v>89943</v>
      </c>
      <c r="Y410" s="1">
        <f>DataSheet!$E1411-DataSheet!$D1411</f>
        <v>3.64</v>
      </c>
      <c r="Z410" s="1" t="str">
        <f>_xlfn.IFS(DataSheet!$O1411="Central","Chris",DataSheet!$O1411="East","Erin",DataSheet!$O1411="South","Sam",DataSheet!$O1411="West","William")</f>
        <v>Sam</v>
      </c>
    </row>
    <row r="411" spans="1:26" ht="15" x14ac:dyDescent="0.25">
      <c r="A411" s="1">
        <v>1778</v>
      </c>
      <c r="B411" s="1" t="s">
        <v>2476</v>
      </c>
      <c r="C411" s="1" t="s">
        <v>39</v>
      </c>
      <c r="D411" s="1">
        <v>0.06</v>
      </c>
      <c r="E411" s="1">
        <v>15.04</v>
      </c>
      <c r="F411" s="1">
        <v>1.97</v>
      </c>
      <c r="G411" s="1" t="s">
        <v>40</v>
      </c>
      <c r="H411" s="1" t="s">
        <v>41</v>
      </c>
      <c r="I411" s="1" t="s">
        <v>50</v>
      </c>
      <c r="J411" s="1" t="s">
        <v>90</v>
      </c>
      <c r="K411" s="1" t="s">
        <v>52</v>
      </c>
      <c r="L411" s="1" t="s">
        <v>94</v>
      </c>
      <c r="M411" s="1">
        <v>0.39</v>
      </c>
      <c r="N411" s="1" t="s">
        <v>34</v>
      </c>
      <c r="O411" s="1" t="s">
        <v>54</v>
      </c>
      <c r="P411" s="1" t="s">
        <v>55</v>
      </c>
      <c r="Q411" s="1" t="s">
        <v>2477</v>
      </c>
      <c r="R411" s="1">
        <v>47906</v>
      </c>
      <c r="S411" s="2">
        <v>42134</v>
      </c>
      <c r="T411" s="2">
        <v>42134</v>
      </c>
      <c r="U411" s="1">
        <v>2.3319999999999999</v>
      </c>
      <c r="V411" s="1">
        <v>3</v>
      </c>
      <c r="W411" s="45">
        <v>46.86</v>
      </c>
      <c r="X411" s="1">
        <v>89943</v>
      </c>
      <c r="Y411" s="1">
        <f>DataSheet!$E1412-DataSheet!$D1412</f>
        <v>2.83</v>
      </c>
      <c r="Z411" s="1" t="str">
        <f>_xlfn.IFS(DataSheet!$O1412="Central","Chris",DataSheet!$O1412="East","Erin",DataSheet!$O1412="South","Sam",DataSheet!$O1412="West","William")</f>
        <v>Sam</v>
      </c>
    </row>
    <row r="412" spans="1:26" ht="15" x14ac:dyDescent="0.25">
      <c r="A412" s="1">
        <v>2820</v>
      </c>
      <c r="B412" s="1" t="s">
        <v>497</v>
      </c>
      <c r="C412" s="1" t="s">
        <v>49</v>
      </c>
      <c r="D412" s="1">
        <v>0.08</v>
      </c>
      <c r="E412" s="1">
        <v>6.48</v>
      </c>
      <c r="F412" s="1">
        <v>2.74</v>
      </c>
      <c r="G412" s="1" t="s">
        <v>40</v>
      </c>
      <c r="H412" s="1" t="s">
        <v>73</v>
      </c>
      <c r="I412" s="1" t="s">
        <v>42</v>
      </c>
      <c r="J412" s="1" t="s">
        <v>43</v>
      </c>
      <c r="K412" s="1" t="s">
        <v>44</v>
      </c>
      <c r="L412" s="1" t="s">
        <v>2473</v>
      </c>
      <c r="M412" s="1">
        <v>0.71</v>
      </c>
      <c r="N412" s="1" t="s">
        <v>34</v>
      </c>
      <c r="O412" s="1" t="s">
        <v>54</v>
      </c>
      <c r="P412" s="1" t="s">
        <v>82</v>
      </c>
      <c r="Q412" s="1" t="s">
        <v>499</v>
      </c>
      <c r="R412" s="1">
        <v>63129</v>
      </c>
      <c r="S412" s="2">
        <v>42134</v>
      </c>
      <c r="T412" s="2">
        <v>42136</v>
      </c>
      <c r="U412" s="1">
        <v>-82.64</v>
      </c>
      <c r="V412" s="1">
        <v>18</v>
      </c>
      <c r="W412" s="45">
        <v>113.68</v>
      </c>
      <c r="X412" s="1">
        <v>87899</v>
      </c>
      <c r="Y412" s="1">
        <f>DataSheet!$E1415-DataSheet!$D1415</f>
        <v>24.92</v>
      </c>
      <c r="Z412" s="1" t="str">
        <f>_xlfn.IFS(DataSheet!$O1415="Central","Chris",DataSheet!$O1415="East","Erin",DataSheet!$O1415="South","Sam",DataSheet!$O1415="West","William")</f>
        <v>Sam</v>
      </c>
    </row>
    <row r="413" spans="1:26" ht="15" x14ac:dyDescent="0.25">
      <c r="A413" s="1">
        <v>14</v>
      </c>
      <c r="B413" s="1" t="s">
        <v>2489</v>
      </c>
      <c r="C413" s="1" t="s">
        <v>118</v>
      </c>
      <c r="D413" s="1">
        <v>0.09</v>
      </c>
      <c r="E413" s="1">
        <v>78.69</v>
      </c>
      <c r="F413" s="1">
        <v>19.989999999999998</v>
      </c>
      <c r="G413" s="1" t="s">
        <v>40</v>
      </c>
      <c r="H413" s="1" t="s">
        <v>29</v>
      </c>
      <c r="I413" s="1" t="s">
        <v>30</v>
      </c>
      <c r="J413" s="1" t="s">
        <v>128</v>
      </c>
      <c r="K413" s="1" t="s">
        <v>75</v>
      </c>
      <c r="L413" s="1" t="s">
        <v>1215</v>
      </c>
      <c r="M413" s="1">
        <v>0.43</v>
      </c>
      <c r="N413" s="1" t="s">
        <v>34</v>
      </c>
      <c r="O413" s="1" t="s">
        <v>54</v>
      </c>
      <c r="P413" s="1" t="s">
        <v>86</v>
      </c>
      <c r="Q413" s="1" t="s">
        <v>87</v>
      </c>
      <c r="R413" s="1">
        <v>55372</v>
      </c>
      <c r="S413" s="2">
        <v>42136</v>
      </c>
      <c r="T413" s="2">
        <v>42138</v>
      </c>
      <c r="U413" s="1">
        <v>803.47050000000002</v>
      </c>
      <c r="V413" s="1">
        <v>16</v>
      </c>
      <c r="W413" s="45">
        <v>1164.45</v>
      </c>
      <c r="X413" s="1">
        <v>86838</v>
      </c>
      <c r="Y413" s="1">
        <f>DataSheet!$E1427-DataSheet!$D1427</f>
        <v>12.940000000000001</v>
      </c>
      <c r="Z413" s="1" t="str">
        <f>_xlfn.IFS(DataSheet!$O1427="Central","Chris",DataSheet!$O1427="East","Erin",DataSheet!$O1427="South","Sam",DataSheet!$O1427="West","William")</f>
        <v>Sam</v>
      </c>
    </row>
    <row r="414" spans="1:26" ht="15" x14ac:dyDescent="0.25">
      <c r="A414" s="1">
        <v>14</v>
      </c>
      <c r="B414" s="1" t="s">
        <v>2489</v>
      </c>
      <c r="C414" s="1" t="s">
        <v>118</v>
      </c>
      <c r="D414" s="1">
        <v>0.08</v>
      </c>
      <c r="E414" s="1">
        <v>3.28</v>
      </c>
      <c r="F414" s="1">
        <v>2.31</v>
      </c>
      <c r="G414" s="1" t="s">
        <v>40</v>
      </c>
      <c r="H414" s="1" t="s">
        <v>29</v>
      </c>
      <c r="I414" s="1" t="s">
        <v>50</v>
      </c>
      <c r="J414" s="1" t="s">
        <v>51</v>
      </c>
      <c r="K414" s="1" t="s">
        <v>52</v>
      </c>
      <c r="L414" s="1" t="s">
        <v>2490</v>
      </c>
      <c r="M414" s="1">
        <v>0.56000000000000005</v>
      </c>
      <c r="N414" s="1" t="s">
        <v>34</v>
      </c>
      <c r="O414" s="1" t="s">
        <v>54</v>
      </c>
      <c r="P414" s="1" t="s">
        <v>86</v>
      </c>
      <c r="Q414" s="1" t="s">
        <v>87</v>
      </c>
      <c r="R414" s="1">
        <v>55372</v>
      </c>
      <c r="S414" s="2">
        <v>42136</v>
      </c>
      <c r="T414" s="2">
        <v>42137</v>
      </c>
      <c r="U414" s="1">
        <v>-24.03</v>
      </c>
      <c r="V414" s="1">
        <v>7</v>
      </c>
      <c r="W414" s="45">
        <v>22.23</v>
      </c>
      <c r="X414" s="1">
        <v>86838</v>
      </c>
      <c r="Y414" s="1">
        <f>DataSheet!$E1428-DataSheet!$D1428</f>
        <v>8.34</v>
      </c>
      <c r="Z414" s="1" t="str">
        <f>_xlfn.IFS(DataSheet!$O1428="Central","Chris",DataSheet!$O1428="East","Erin",DataSheet!$O1428="South","Sam",DataSheet!$O1428="West","William")</f>
        <v>Sam</v>
      </c>
    </row>
    <row r="415" spans="1:26" ht="15" x14ac:dyDescent="0.25">
      <c r="A415" s="1">
        <v>14</v>
      </c>
      <c r="B415" s="1" t="s">
        <v>2489</v>
      </c>
      <c r="C415" s="1" t="s">
        <v>118</v>
      </c>
      <c r="D415" s="1">
        <v>0.05</v>
      </c>
      <c r="E415" s="1">
        <v>3.28</v>
      </c>
      <c r="F415" s="1">
        <v>4.2</v>
      </c>
      <c r="G415" s="1" t="s">
        <v>40</v>
      </c>
      <c r="H415" s="1" t="s">
        <v>29</v>
      </c>
      <c r="I415" s="1" t="s">
        <v>50</v>
      </c>
      <c r="J415" s="1" t="s">
        <v>51</v>
      </c>
      <c r="K415" s="1" t="s">
        <v>52</v>
      </c>
      <c r="L415" s="1" t="s">
        <v>2491</v>
      </c>
      <c r="M415" s="1">
        <v>0.56000000000000005</v>
      </c>
      <c r="N415" s="1" t="s">
        <v>34</v>
      </c>
      <c r="O415" s="1" t="s">
        <v>54</v>
      </c>
      <c r="P415" s="1" t="s">
        <v>86</v>
      </c>
      <c r="Q415" s="1" t="s">
        <v>87</v>
      </c>
      <c r="R415" s="1">
        <v>55372</v>
      </c>
      <c r="S415" s="2">
        <v>42136</v>
      </c>
      <c r="T415" s="2">
        <v>42137</v>
      </c>
      <c r="U415" s="1">
        <v>-37.03</v>
      </c>
      <c r="V415" s="1">
        <v>4</v>
      </c>
      <c r="W415" s="45">
        <v>13.99</v>
      </c>
      <c r="X415" s="1">
        <v>86838</v>
      </c>
      <c r="Y415" s="1">
        <f>DataSheet!$E1429-DataSheet!$D1429</f>
        <v>35.980000000000004</v>
      </c>
      <c r="Z415" s="1" t="str">
        <f>_xlfn.IFS(DataSheet!$O1429="Central","Chris",DataSheet!$O1429="East","Erin",DataSheet!$O1429="South","Sam",DataSheet!$O1429="West","William")</f>
        <v>Sam</v>
      </c>
    </row>
    <row r="416" spans="1:26" ht="15" x14ac:dyDescent="0.25">
      <c r="A416" s="1">
        <v>14</v>
      </c>
      <c r="B416" s="1" t="s">
        <v>2489</v>
      </c>
      <c r="C416" s="1" t="s">
        <v>118</v>
      </c>
      <c r="D416" s="1">
        <v>0.05</v>
      </c>
      <c r="E416" s="1">
        <v>3.58</v>
      </c>
      <c r="F416" s="1">
        <v>1.63</v>
      </c>
      <c r="G416" s="1" t="s">
        <v>40</v>
      </c>
      <c r="H416" s="1" t="s">
        <v>29</v>
      </c>
      <c r="I416" s="1" t="s">
        <v>50</v>
      </c>
      <c r="J416" s="1" t="s">
        <v>178</v>
      </c>
      <c r="K416" s="1" t="s">
        <v>52</v>
      </c>
      <c r="L416" s="1" t="s">
        <v>2223</v>
      </c>
      <c r="M416" s="1">
        <v>0.36</v>
      </c>
      <c r="N416" s="1" t="s">
        <v>34</v>
      </c>
      <c r="O416" s="1" t="s">
        <v>54</v>
      </c>
      <c r="P416" s="1" t="s">
        <v>86</v>
      </c>
      <c r="Q416" s="1" t="s">
        <v>87</v>
      </c>
      <c r="R416" s="1">
        <v>55372</v>
      </c>
      <c r="S416" s="2">
        <v>42136</v>
      </c>
      <c r="T416" s="2">
        <v>42137</v>
      </c>
      <c r="U416" s="1">
        <v>-0.71</v>
      </c>
      <c r="V416" s="1">
        <v>4</v>
      </c>
      <c r="W416" s="45">
        <v>14.26</v>
      </c>
      <c r="X416" s="1">
        <v>86838</v>
      </c>
      <c r="Y416" s="1">
        <f>DataSheet!$E1430-DataSheet!$D1430</f>
        <v>15.629999999999999</v>
      </c>
      <c r="Z416" s="1" t="str">
        <f>_xlfn.IFS(DataSheet!$O1430="Central","Chris",DataSheet!$O1430="East","Erin",DataSheet!$O1430="South","Sam",DataSheet!$O1430="West","William")</f>
        <v>Sam</v>
      </c>
    </row>
    <row r="417" spans="1:26" ht="15" x14ac:dyDescent="0.25">
      <c r="A417" s="1">
        <v>1826</v>
      </c>
      <c r="B417" s="1" t="s">
        <v>2206</v>
      </c>
      <c r="C417" s="1" t="s">
        <v>118</v>
      </c>
      <c r="D417" s="1">
        <v>0</v>
      </c>
      <c r="E417" s="1">
        <v>9.27</v>
      </c>
      <c r="F417" s="1">
        <v>4.3899999999999997</v>
      </c>
      <c r="G417" s="1" t="s">
        <v>40</v>
      </c>
      <c r="H417" s="1" t="s">
        <v>96</v>
      </c>
      <c r="I417" s="1" t="s">
        <v>50</v>
      </c>
      <c r="J417" s="1" t="s">
        <v>90</v>
      </c>
      <c r="K417" s="1" t="s">
        <v>52</v>
      </c>
      <c r="L417" s="1" t="s">
        <v>2492</v>
      </c>
      <c r="M417" s="1">
        <v>0.38</v>
      </c>
      <c r="N417" s="1" t="s">
        <v>34</v>
      </c>
      <c r="O417" s="1" t="s">
        <v>54</v>
      </c>
      <c r="P417" s="1" t="s">
        <v>215</v>
      </c>
      <c r="Q417" s="1" t="s">
        <v>2208</v>
      </c>
      <c r="R417" s="1">
        <v>52722</v>
      </c>
      <c r="S417" s="2">
        <v>42136</v>
      </c>
      <c r="T417" s="2">
        <v>42138</v>
      </c>
      <c r="U417" s="1">
        <v>-7.61</v>
      </c>
      <c r="V417" s="1">
        <v>1</v>
      </c>
      <c r="W417" s="45">
        <v>10.65</v>
      </c>
      <c r="X417" s="1">
        <v>86959</v>
      </c>
      <c r="Y417" s="1">
        <f>DataSheet!$E1431-DataSheet!$D1431</f>
        <v>195.97</v>
      </c>
      <c r="Z417" s="1" t="str">
        <f>_xlfn.IFS(DataSheet!$O1431="Central","Chris",DataSheet!$O1431="East","Erin",DataSheet!$O1431="South","Sam",DataSheet!$O1431="West","William")</f>
        <v>Sam</v>
      </c>
    </row>
    <row r="418" spans="1:26" ht="15" x14ac:dyDescent="0.25">
      <c r="A418" s="1">
        <v>539</v>
      </c>
      <c r="B418" s="1" t="s">
        <v>2507</v>
      </c>
      <c r="C418" s="1" t="s">
        <v>118</v>
      </c>
      <c r="D418" s="1">
        <v>0.05</v>
      </c>
      <c r="E418" s="1">
        <v>59.78</v>
      </c>
      <c r="F418" s="1">
        <v>10.29</v>
      </c>
      <c r="G418" s="1" t="s">
        <v>40</v>
      </c>
      <c r="H418" s="1" t="s">
        <v>29</v>
      </c>
      <c r="I418" s="1" t="s">
        <v>50</v>
      </c>
      <c r="J418" s="1" t="s">
        <v>74</v>
      </c>
      <c r="K418" s="1" t="s">
        <v>75</v>
      </c>
      <c r="L418" s="1" t="s">
        <v>2508</v>
      </c>
      <c r="M418" s="1">
        <v>0.39</v>
      </c>
      <c r="N418" s="1" t="s">
        <v>34</v>
      </c>
      <c r="O418" s="1" t="s">
        <v>54</v>
      </c>
      <c r="P418" s="1" t="s">
        <v>105</v>
      </c>
      <c r="Q418" s="1" t="s">
        <v>2509</v>
      </c>
      <c r="R418" s="1">
        <v>61801</v>
      </c>
      <c r="S418" s="2">
        <v>42138</v>
      </c>
      <c r="T418" s="2">
        <v>42139</v>
      </c>
      <c r="U418" s="1">
        <v>159.52969999999999</v>
      </c>
      <c r="V418" s="1">
        <v>7</v>
      </c>
      <c r="W418" s="45">
        <v>414.49</v>
      </c>
      <c r="X418" s="1">
        <v>91174</v>
      </c>
      <c r="Y418" s="1">
        <f>DataSheet!$E1446-DataSheet!$D1446</f>
        <v>7.54</v>
      </c>
      <c r="Z418" s="1" t="str">
        <f>_xlfn.IFS(DataSheet!$O1446="Central","Chris",DataSheet!$O1446="East","Erin",DataSheet!$O1446="South","Sam",DataSheet!$O1446="West","William")</f>
        <v>Sam</v>
      </c>
    </row>
    <row r="419" spans="1:26" ht="15" x14ac:dyDescent="0.25">
      <c r="A419" s="1">
        <v>540</v>
      </c>
      <c r="B419" s="1" t="s">
        <v>2510</v>
      </c>
      <c r="C419" s="1" t="s">
        <v>118</v>
      </c>
      <c r="D419" s="1">
        <v>0.08</v>
      </c>
      <c r="E419" s="1">
        <v>20.99</v>
      </c>
      <c r="F419" s="1">
        <v>1.25</v>
      </c>
      <c r="G419" s="1" t="s">
        <v>40</v>
      </c>
      <c r="H419" s="1" t="s">
        <v>29</v>
      </c>
      <c r="I419" s="1" t="s">
        <v>42</v>
      </c>
      <c r="J419" s="1" t="s">
        <v>137</v>
      </c>
      <c r="K419" s="1" t="s">
        <v>44</v>
      </c>
      <c r="L419" s="1" t="s">
        <v>2511</v>
      </c>
      <c r="M419" s="1">
        <v>0.83</v>
      </c>
      <c r="N419" s="1" t="s">
        <v>34</v>
      </c>
      <c r="O419" s="1" t="s">
        <v>54</v>
      </c>
      <c r="P419" s="1" t="s">
        <v>105</v>
      </c>
      <c r="Q419" s="1" t="s">
        <v>2512</v>
      </c>
      <c r="R419" s="1">
        <v>60061</v>
      </c>
      <c r="S419" s="2">
        <v>42138</v>
      </c>
      <c r="T419" s="2">
        <v>42140</v>
      </c>
      <c r="U419" s="1">
        <v>15.3714</v>
      </c>
      <c r="V419" s="1">
        <v>28</v>
      </c>
      <c r="W419" s="45">
        <v>469.69</v>
      </c>
      <c r="X419" s="1">
        <v>91174</v>
      </c>
      <c r="Y419" s="1">
        <f>DataSheet!$E1447-DataSheet!$D1447</f>
        <v>41.29</v>
      </c>
      <c r="Z419" s="1" t="str">
        <f>_xlfn.IFS(DataSheet!$O1447="Central","Chris",DataSheet!$O1447="East","Erin",DataSheet!$O1447="South","Sam",DataSheet!$O1447="West","William")</f>
        <v>Sam</v>
      </c>
    </row>
    <row r="420" spans="1:26" ht="15" x14ac:dyDescent="0.25">
      <c r="A420" s="1">
        <v>1069</v>
      </c>
      <c r="B420" s="1" t="s">
        <v>2513</v>
      </c>
      <c r="C420" s="1" t="s">
        <v>118</v>
      </c>
      <c r="D420" s="1">
        <v>0.02</v>
      </c>
      <c r="E420" s="1">
        <v>15.94</v>
      </c>
      <c r="F420" s="1">
        <v>5.45</v>
      </c>
      <c r="G420" s="1" t="s">
        <v>40</v>
      </c>
      <c r="H420" s="1" t="s">
        <v>73</v>
      </c>
      <c r="I420" s="1" t="s">
        <v>50</v>
      </c>
      <c r="J420" s="1" t="s">
        <v>51</v>
      </c>
      <c r="K420" s="1" t="s">
        <v>44</v>
      </c>
      <c r="L420" s="1" t="s">
        <v>2514</v>
      </c>
      <c r="M420" s="1">
        <v>0.55000000000000004</v>
      </c>
      <c r="N420" s="1" t="s">
        <v>34</v>
      </c>
      <c r="O420" s="1" t="s">
        <v>54</v>
      </c>
      <c r="P420" s="1" t="s">
        <v>105</v>
      </c>
      <c r="Q420" s="1" t="s">
        <v>2515</v>
      </c>
      <c r="R420" s="1">
        <v>62901</v>
      </c>
      <c r="S420" s="2">
        <v>42138</v>
      </c>
      <c r="T420" s="2">
        <v>42139</v>
      </c>
      <c r="U420" s="1">
        <v>139.61199999999999</v>
      </c>
      <c r="V420" s="1">
        <v>41</v>
      </c>
      <c r="W420" s="45">
        <v>664.34</v>
      </c>
      <c r="X420" s="1">
        <v>87110</v>
      </c>
      <c r="Y420" s="1">
        <f>DataSheet!$E1448-DataSheet!$D1448</f>
        <v>6.88</v>
      </c>
      <c r="Z420" s="1" t="str">
        <f>_xlfn.IFS(DataSheet!$O1448="Central","Chris",DataSheet!$O1448="East","Erin",DataSheet!$O1448="South","Sam",DataSheet!$O1448="West","William")</f>
        <v>Sam</v>
      </c>
    </row>
    <row r="421" spans="1:26" ht="15" x14ac:dyDescent="0.25">
      <c r="A421" s="1">
        <v>266</v>
      </c>
      <c r="B421" s="1" t="s">
        <v>2524</v>
      </c>
      <c r="C421" s="1" t="s">
        <v>118</v>
      </c>
      <c r="D421" s="1">
        <v>0.08</v>
      </c>
      <c r="E421" s="1">
        <v>6.48</v>
      </c>
      <c r="F421" s="1">
        <v>7.03</v>
      </c>
      <c r="G421" s="1" t="s">
        <v>40</v>
      </c>
      <c r="H421" s="1" t="s">
        <v>96</v>
      </c>
      <c r="I421" s="1" t="s">
        <v>50</v>
      </c>
      <c r="J421" s="1" t="s">
        <v>90</v>
      </c>
      <c r="K421" s="1" t="s">
        <v>75</v>
      </c>
      <c r="L421" s="1" t="s">
        <v>2525</v>
      </c>
      <c r="M421" s="1">
        <v>0.37</v>
      </c>
      <c r="N421" s="1" t="s">
        <v>34</v>
      </c>
      <c r="O421" s="1" t="s">
        <v>54</v>
      </c>
      <c r="P421" s="1" t="s">
        <v>189</v>
      </c>
      <c r="Q421" s="1" t="s">
        <v>2526</v>
      </c>
      <c r="R421" s="1">
        <v>78207</v>
      </c>
      <c r="S421" s="2">
        <v>42139</v>
      </c>
      <c r="T421" s="2">
        <v>42140</v>
      </c>
      <c r="U421" s="1">
        <v>8.9320000000000004</v>
      </c>
      <c r="V421" s="1">
        <v>10</v>
      </c>
      <c r="W421" s="45">
        <v>67.86</v>
      </c>
      <c r="X421" s="1">
        <v>90594</v>
      </c>
      <c r="Y421" s="1">
        <f>DataSheet!$E1455-DataSheet!$D1455</f>
        <v>4.9800000000000004</v>
      </c>
      <c r="Z421" s="1" t="str">
        <f>_xlfn.IFS(DataSheet!$O1455="Central","Chris",DataSheet!$O1455="East","Erin",DataSheet!$O1455="South","Sam",DataSheet!$O1455="West","William")</f>
        <v>Sam</v>
      </c>
    </row>
    <row r="422" spans="1:26" ht="15" x14ac:dyDescent="0.25">
      <c r="A422" s="1">
        <v>266</v>
      </c>
      <c r="B422" s="1" t="s">
        <v>2524</v>
      </c>
      <c r="C422" s="1" t="s">
        <v>118</v>
      </c>
      <c r="D422" s="1">
        <v>0.01</v>
      </c>
      <c r="E422" s="1">
        <v>20.34</v>
      </c>
      <c r="F422" s="1">
        <v>35</v>
      </c>
      <c r="G422" s="1" t="s">
        <v>40</v>
      </c>
      <c r="H422" s="1" t="s">
        <v>96</v>
      </c>
      <c r="I422" s="1" t="s">
        <v>50</v>
      </c>
      <c r="J422" s="1" t="s">
        <v>80</v>
      </c>
      <c r="K422" s="1" t="s">
        <v>66</v>
      </c>
      <c r="L422" s="1" t="s">
        <v>262</v>
      </c>
      <c r="M422" s="1">
        <v>0.84</v>
      </c>
      <c r="N422" s="1" t="s">
        <v>34</v>
      </c>
      <c r="O422" s="1" t="s">
        <v>54</v>
      </c>
      <c r="P422" s="1" t="s">
        <v>189</v>
      </c>
      <c r="Q422" s="1" t="s">
        <v>2526</v>
      </c>
      <c r="R422" s="1">
        <v>78207</v>
      </c>
      <c r="S422" s="2">
        <v>42139</v>
      </c>
      <c r="T422" s="2">
        <v>42140</v>
      </c>
      <c r="U422" s="1">
        <v>229.63800000000001</v>
      </c>
      <c r="V422" s="1">
        <v>33</v>
      </c>
      <c r="W422" s="45">
        <v>747.28</v>
      </c>
      <c r="X422" s="1">
        <v>90594</v>
      </c>
      <c r="Y422" s="1">
        <f>DataSheet!$E1456-DataSheet!$D1456</f>
        <v>3.88</v>
      </c>
      <c r="Z422" s="1" t="str">
        <f>_xlfn.IFS(DataSheet!$O1456="Central","Chris",DataSheet!$O1456="East","Erin",DataSheet!$O1456="South","Sam",DataSheet!$O1456="West","William")</f>
        <v>Sam</v>
      </c>
    </row>
    <row r="423" spans="1:26" ht="15" x14ac:dyDescent="0.25">
      <c r="A423" s="1">
        <v>3041</v>
      </c>
      <c r="B423" s="1" t="s">
        <v>2527</v>
      </c>
      <c r="C423" s="1" t="s">
        <v>72</v>
      </c>
      <c r="D423" s="1">
        <v>0.08</v>
      </c>
      <c r="E423" s="1">
        <v>73.98</v>
      </c>
      <c r="F423" s="1">
        <v>4</v>
      </c>
      <c r="G423" s="1" t="s">
        <v>40</v>
      </c>
      <c r="H423" s="1" t="s">
        <v>96</v>
      </c>
      <c r="I423" s="1" t="s">
        <v>42</v>
      </c>
      <c r="J423" s="1" t="s">
        <v>43</v>
      </c>
      <c r="K423" s="1" t="s">
        <v>75</v>
      </c>
      <c r="L423" s="1" t="s">
        <v>735</v>
      </c>
      <c r="M423" s="1">
        <v>0.77</v>
      </c>
      <c r="N423" s="1" t="s">
        <v>34</v>
      </c>
      <c r="O423" s="1" t="s">
        <v>54</v>
      </c>
      <c r="P423" s="1" t="s">
        <v>539</v>
      </c>
      <c r="Q423" s="1" t="s">
        <v>2067</v>
      </c>
      <c r="R423" s="1">
        <v>67846</v>
      </c>
      <c r="S423" s="2">
        <v>42139</v>
      </c>
      <c r="T423" s="2">
        <v>42142</v>
      </c>
      <c r="U423" s="1">
        <v>97.16</v>
      </c>
      <c r="V423" s="1">
        <v>17</v>
      </c>
      <c r="W423" s="45">
        <v>1181.67</v>
      </c>
      <c r="X423" s="1">
        <v>86102</v>
      </c>
      <c r="Y423" s="1">
        <f>DataSheet!$E1460-DataSheet!$D1460</f>
        <v>1.67</v>
      </c>
      <c r="Z423" s="1" t="str">
        <f>_xlfn.IFS(DataSheet!$O1460="Central","Chris",DataSheet!$O1460="East","Erin",DataSheet!$O1460="South","Sam",DataSheet!$O1460="West","William")</f>
        <v>Sam</v>
      </c>
    </row>
    <row r="424" spans="1:26" ht="15" x14ac:dyDescent="0.25">
      <c r="A424" s="1">
        <v>3041</v>
      </c>
      <c r="B424" s="1" t="s">
        <v>2527</v>
      </c>
      <c r="C424" s="1" t="s">
        <v>72</v>
      </c>
      <c r="D424" s="1">
        <v>0.02</v>
      </c>
      <c r="E424" s="1">
        <v>3.68</v>
      </c>
      <c r="F424" s="1">
        <v>1.32</v>
      </c>
      <c r="G424" s="1" t="s">
        <v>40</v>
      </c>
      <c r="H424" s="1" t="s">
        <v>96</v>
      </c>
      <c r="I424" s="1" t="s">
        <v>50</v>
      </c>
      <c r="J424" s="1" t="s">
        <v>570</v>
      </c>
      <c r="K424" s="1" t="s">
        <v>52</v>
      </c>
      <c r="L424" s="1" t="s">
        <v>2528</v>
      </c>
      <c r="M424" s="1">
        <v>0.83</v>
      </c>
      <c r="N424" s="1" t="s">
        <v>34</v>
      </c>
      <c r="O424" s="1" t="s">
        <v>54</v>
      </c>
      <c r="P424" s="1" t="s">
        <v>539</v>
      </c>
      <c r="Q424" s="1" t="s">
        <v>2067</v>
      </c>
      <c r="R424" s="1">
        <v>67846</v>
      </c>
      <c r="S424" s="2">
        <v>42139</v>
      </c>
      <c r="T424" s="2">
        <v>42141</v>
      </c>
      <c r="U424" s="1">
        <v>-20.65</v>
      </c>
      <c r="V424" s="1">
        <v>8</v>
      </c>
      <c r="W424" s="45">
        <v>29.93</v>
      </c>
      <c r="X424" s="1">
        <v>86102</v>
      </c>
      <c r="Y424" s="1">
        <f>DataSheet!$E1461-DataSheet!$D1461</f>
        <v>20.9</v>
      </c>
      <c r="Z424" s="1" t="str">
        <f>_xlfn.IFS(DataSheet!$O1461="Central","Chris",DataSheet!$O1461="East","Erin",DataSheet!$O1461="South","Sam",DataSheet!$O1461="West","William")</f>
        <v>Sam</v>
      </c>
    </row>
    <row r="425" spans="1:26" ht="15" x14ac:dyDescent="0.25">
      <c r="A425" s="1">
        <v>688</v>
      </c>
      <c r="B425" s="1" t="s">
        <v>1523</v>
      </c>
      <c r="C425" s="1" t="s">
        <v>27</v>
      </c>
      <c r="D425" s="1">
        <v>7.0000000000000007E-2</v>
      </c>
      <c r="E425" s="1">
        <v>279.48</v>
      </c>
      <c r="F425" s="1">
        <v>35</v>
      </c>
      <c r="G425" s="1" t="s">
        <v>40</v>
      </c>
      <c r="H425" s="1" t="s">
        <v>29</v>
      </c>
      <c r="I425" s="1" t="s">
        <v>50</v>
      </c>
      <c r="J425" s="1" t="s">
        <v>80</v>
      </c>
      <c r="K425" s="1" t="s">
        <v>66</v>
      </c>
      <c r="L425" s="1" t="s">
        <v>227</v>
      </c>
      <c r="M425" s="1">
        <v>0.8</v>
      </c>
      <c r="N425" s="1" t="s">
        <v>34</v>
      </c>
      <c r="O425" s="1" t="s">
        <v>54</v>
      </c>
      <c r="P425" s="1" t="s">
        <v>82</v>
      </c>
      <c r="Q425" s="1" t="s">
        <v>1525</v>
      </c>
      <c r="R425" s="1">
        <v>63116</v>
      </c>
      <c r="S425" s="2">
        <v>42140</v>
      </c>
      <c r="T425" s="2">
        <v>42140</v>
      </c>
      <c r="U425" s="1">
        <v>-207.28</v>
      </c>
      <c r="V425" s="1">
        <v>10</v>
      </c>
      <c r="W425" s="45">
        <v>2716.09</v>
      </c>
      <c r="X425" s="1">
        <v>88503</v>
      </c>
      <c r="Y425" s="1">
        <f>DataSheet!$E1464-DataSheet!$D1464</f>
        <v>58.12</v>
      </c>
      <c r="Z425" s="1" t="str">
        <f>_xlfn.IFS(DataSheet!$O1464="Central","Chris",DataSheet!$O1464="East","Erin",DataSheet!$O1464="South","Sam",DataSheet!$O1464="West","William")</f>
        <v>Sam</v>
      </c>
    </row>
    <row r="426" spans="1:26" ht="15" x14ac:dyDescent="0.25">
      <c r="A426" s="1">
        <v>2070</v>
      </c>
      <c r="B426" s="1" t="s">
        <v>2541</v>
      </c>
      <c r="C426" s="1" t="s">
        <v>49</v>
      </c>
      <c r="D426" s="1">
        <v>7.0000000000000007E-2</v>
      </c>
      <c r="E426" s="1">
        <v>35.99</v>
      </c>
      <c r="F426" s="1">
        <v>5.99</v>
      </c>
      <c r="G426" s="1" t="s">
        <v>40</v>
      </c>
      <c r="H426" s="1" t="s">
        <v>96</v>
      </c>
      <c r="I426" s="1" t="s">
        <v>42</v>
      </c>
      <c r="J426" s="1" t="s">
        <v>137</v>
      </c>
      <c r="K426" s="1" t="s">
        <v>52</v>
      </c>
      <c r="L426" s="1" t="s">
        <v>1374</v>
      </c>
      <c r="M426" s="1">
        <v>0.38</v>
      </c>
      <c r="N426" s="1" t="s">
        <v>34</v>
      </c>
      <c r="O426" s="1" t="s">
        <v>54</v>
      </c>
      <c r="P426" s="1" t="s">
        <v>291</v>
      </c>
      <c r="Q426" s="1" t="s">
        <v>2542</v>
      </c>
      <c r="R426" s="1">
        <v>48021</v>
      </c>
      <c r="S426" s="2">
        <v>42140</v>
      </c>
      <c r="T426" s="2">
        <v>42144</v>
      </c>
      <c r="U426" s="1">
        <v>17.8398</v>
      </c>
      <c r="V426" s="1">
        <v>5</v>
      </c>
      <c r="W426" s="45">
        <v>153.61000000000001</v>
      </c>
      <c r="X426" s="1">
        <v>88558</v>
      </c>
      <c r="Y426" s="1">
        <f>DataSheet!$E1473-DataSheet!$D1473</f>
        <v>449.95</v>
      </c>
      <c r="Z426" s="1" t="str">
        <f>_xlfn.IFS(DataSheet!$O1473="Central","Chris",DataSheet!$O1473="East","Erin",DataSheet!$O1473="South","Sam",DataSheet!$O1473="West","William")</f>
        <v>William</v>
      </c>
    </row>
    <row r="427" spans="1:26" ht="15" x14ac:dyDescent="0.25">
      <c r="A427" s="1">
        <v>2071</v>
      </c>
      <c r="B427" s="1" t="s">
        <v>919</v>
      </c>
      <c r="C427" s="1" t="s">
        <v>49</v>
      </c>
      <c r="D427" s="1">
        <v>0.08</v>
      </c>
      <c r="E427" s="1">
        <v>65.989999999999995</v>
      </c>
      <c r="F427" s="1">
        <v>5.92</v>
      </c>
      <c r="G427" s="1" t="s">
        <v>89</v>
      </c>
      <c r="H427" s="1" t="s">
        <v>96</v>
      </c>
      <c r="I427" s="1" t="s">
        <v>42</v>
      </c>
      <c r="J427" s="1" t="s">
        <v>137</v>
      </c>
      <c r="K427" s="1" t="s">
        <v>75</v>
      </c>
      <c r="L427" s="1" t="s">
        <v>1058</v>
      </c>
      <c r="M427" s="1">
        <v>0.57999999999999996</v>
      </c>
      <c r="N427" s="1" t="s">
        <v>34</v>
      </c>
      <c r="O427" s="1" t="s">
        <v>54</v>
      </c>
      <c r="P427" s="1" t="s">
        <v>291</v>
      </c>
      <c r="Q427" s="1" t="s">
        <v>921</v>
      </c>
      <c r="R427" s="1">
        <v>48336</v>
      </c>
      <c r="S427" s="2">
        <v>42140</v>
      </c>
      <c r="T427" s="2">
        <v>42147</v>
      </c>
      <c r="U427" s="1">
        <v>183.84299999999999</v>
      </c>
      <c r="V427" s="1">
        <v>20</v>
      </c>
      <c r="W427" s="45">
        <v>1063.81</v>
      </c>
      <c r="X427" s="1">
        <v>88558</v>
      </c>
      <c r="Y427" s="1">
        <f>DataSheet!$E1474-DataSheet!$D1474</f>
        <v>5.83</v>
      </c>
      <c r="Z427" s="1" t="str">
        <f>_xlfn.IFS(DataSheet!$O1474="Central","Chris",DataSheet!$O1474="East","Erin",DataSheet!$O1474="South","Sam",DataSheet!$O1474="West","William")</f>
        <v>William</v>
      </c>
    </row>
    <row r="428" spans="1:26" ht="15" x14ac:dyDescent="0.25">
      <c r="A428" s="1">
        <v>3132</v>
      </c>
      <c r="B428" s="1" t="s">
        <v>2554</v>
      </c>
      <c r="C428" s="1" t="s">
        <v>118</v>
      </c>
      <c r="D428" s="1">
        <v>0.04</v>
      </c>
      <c r="E428" s="1">
        <v>62.05</v>
      </c>
      <c r="F428" s="1">
        <v>3.99</v>
      </c>
      <c r="G428" s="1" t="s">
        <v>40</v>
      </c>
      <c r="H428" s="1" t="s">
        <v>96</v>
      </c>
      <c r="I428" s="1" t="s">
        <v>50</v>
      </c>
      <c r="J428" s="1" t="s">
        <v>97</v>
      </c>
      <c r="K428" s="1" t="s">
        <v>75</v>
      </c>
      <c r="L428" s="1" t="s">
        <v>2555</v>
      </c>
      <c r="M428" s="1">
        <v>0.55000000000000004</v>
      </c>
      <c r="N428" s="1" t="s">
        <v>34</v>
      </c>
      <c r="O428" s="1" t="s">
        <v>54</v>
      </c>
      <c r="P428" s="1" t="s">
        <v>105</v>
      </c>
      <c r="Q428" s="1" t="s">
        <v>2556</v>
      </c>
      <c r="R428" s="1">
        <v>60060</v>
      </c>
      <c r="S428" s="2">
        <v>42141</v>
      </c>
      <c r="T428" s="2">
        <v>42142</v>
      </c>
      <c r="U428" s="1">
        <v>1644.0768</v>
      </c>
      <c r="V428" s="1">
        <v>40</v>
      </c>
      <c r="W428" s="45">
        <v>2382.7199999999998</v>
      </c>
      <c r="X428" s="1">
        <v>86794</v>
      </c>
      <c r="Y428" s="1">
        <f>DataSheet!$E1484-DataSheet!$D1484</f>
        <v>213.45</v>
      </c>
      <c r="Z428" s="1" t="str">
        <f>_xlfn.IFS(DataSheet!$O1484="Central","Chris",DataSheet!$O1484="East","Erin",DataSheet!$O1484="South","Sam",DataSheet!$O1484="West","William")</f>
        <v>William</v>
      </c>
    </row>
    <row r="429" spans="1:26" ht="15" x14ac:dyDescent="0.25">
      <c r="A429" s="1">
        <v>266</v>
      </c>
      <c r="B429" s="1" t="s">
        <v>2524</v>
      </c>
      <c r="C429" s="1" t="s">
        <v>72</v>
      </c>
      <c r="D429" s="1">
        <v>0</v>
      </c>
      <c r="E429" s="1">
        <v>73.98</v>
      </c>
      <c r="F429" s="1">
        <v>12.14</v>
      </c>
      <c r="G429" s="1" t="s">
        <v>89</v>
      </c>
      <c r="H429" s="1" t="s">
        <v>96</v>
      </c>
      <c r="I429" s="1" t="s">
        <v>42</v>
      </c>
      <c r="J429" s="1" t="s">
        <v>43</v>
      </c>
      <c r="K429" s="1" t="s">
        <v>75</v>
      </c>
      <c r="L429" s="1" t="s">
        <v>735</v>
      </c>
      <c r="M429" s="1">
        <v>0.67</v>
      </c>
      <c r="N429" s="1" t="s">
        <v>34</v>
      </c>
      <c r="O429" s="1" t="s">
        <v>54</v>
      </c>
      <c r="P429" s="1" t="s">
        <v>189</v>
      </c>
      <c r="Q429" s="1" t="s">
        <v>2526</v>
      </c>
      <c r="R429" s="1">
        <v>78207</v>
      </c>
      <c r="S429" s="2">
        <v>42142</v>
      </c>
      <c r="T429" s="2">
        <v>42144</v>
      </c>
      <c r="U429" s="1">
        <v>326.25</v>
      </c>
      <c r="V429" s="1">
        <v>17</v>
      </c>
      <c r="W429" s="45">
        <v>1300.81</v>
      </c>
      <c r="X429" s="1">
        <v>90593</v>
      </c>
      <c r="Y429" s="1">
        <f>DataSheet!$E1494-DataSheet!$D1494</f>
        <v>15.91</v>
      </c>
      <c r="Z429" s="1" t="str">
        <f>_xlfn.IFS(DataSheet!$O1494="Central","Chris",DataSheet!$O1494="East","Erin",DataSheet!$O1494="South","Sam",DataSheet!$O1494="West","William")</f>
        <v>William</v>
      </c>
    </row>
    <row r="430" spans="1:26" ht="15" x14ac:dyDescent="0.25">
      <c r="A430" s="1">
        <v>1433</v>
      </c>
      <c r="B430" s="1" t="s">
        <v>1515</v>
      </c>
      <c r="C430" s="1" t="s">
        <v>39</v>
      </c>
      <c r="D430" s="1">
        <v>7.0000000000000007E-2</v>
      </c>
      <c r="E430" s="1">
        <v>300.98</v>
      </c>
      <c r="F430" s="1">
        <v>64.73</v>
      </c>
      <c r="G430" s="1" t="s">
        <v>28</v>
      </c>
      <c r="H430" s="1" t="s">
        <v>96</v>
      </c>
      <c r="I430" s="1" t="s">
        <v>30</v>
      </c>
      <c r="J430" s="1" t="s">
        <v>111</v>
      </c>
      <c r="K430" s="1" t="s">
        <v>59</v>
      </c>
      <c r="L430" s="1" t="s">
        <v>1342</v>
      </c>
      <c r="M430" s="1">
        <v>0.56000000000000005</v>
      </c>
      <c r="N430" s="1" t="s">
        <v>34</v>
      </c>
      <c r="O430" s="1" t="s">
        <v>54</v>
      </c>
      <c r="P430" s="1" t="s">
        <v>55</v>
      </c>
      <c r="Q430" s="1" t="s">
        <v>1516</v>
      </c>
      <c r="R430" s="1">
        <v>47130</v>
      </c>
      <c r="S430" s="2">
        <v>42143</v>
      </c>
      <c r="T430" s="2">
        <v>42145</v>
      </c>
      <c r="U430" s="1">
        <v>1399.64</v>
      </c>
      <c r="V430" s="1">
        <v>14</v>
      </c>
      <c r="W430" s="45">
        <v>4285.5600000000004</v>
      </c>
      <c r="X430" s="1">
        <v>86828</v>
      </c>
      <c r="Y430" s="1">
        <f>DataSheet!$E1495-DataSheet!$D1495</f>
        <v>5.05</v>
      </c>
      <c r="Z430" s="1" t="str">
        <f>_xlfn.IFS(DataSheet!$O1495="Central","Chris",DataSheet!$O1495="East","Erin",DataSheet!$O1495="South","Sam",DataSheet!$O1495="West","William")</f>
        <v>William</v>
      </c>
    </row>
    <row r="431" spans="1:26" ht="15" x14ac:dyDescent="0.25">
      <c r="A431" s="1">
        <v>1433</v>
      </c>
      <c r="B431" s="1" t="s">
        <v>1515</v>
      </c>
      <c r="C431" s="1" t="s">
        <v>39</v>
      </c>
      <c r="D431" s="1">
        <v>0.01</v>
      </c>
      <c r="E431" s="1">
        <v>20.98</v>
      </c>
      <c r="F431" s="1">
        <v>45</v>
      </c>
      <c r="G431" s="1" t="s">
        <v>28</v>
      </c>
      <c r="H431" s="1" t="s">
        <v>96</v>
      </c>
      <c r="I431" s="1" t="s">
        <v>50</v>
      </c>
      <c r="J431" s="1" t="s">
        <v>80</v>
      </c>
      <c r="K431" s="1" t="s">
        <v>59</v>
      </c>
      <c r="L431" s="1" t="s">
        <v>2571</v>
      </c>
      <c r="M431" s="1">
        <v>0.61</v>
      </c>
      <c r="N431" s="1" t="s">
        <v>34</v>
      </c>
      <c r="O431" s="1" t="s">
        <v>54</v>
      </c>
      <c r="P431" s="1" t="s">
        <v>55</v>
      </c>
      <c r="Q431" s="1" t="s">
        <v>1516</v>
      </c>
      <c r="R431" s="1">
        <v>47130</v>
      </c>
      <c r="S431" s="2">
        <v>42143</v>
      </c>
      <c r="T431" s="2">
        <v>42143</v>
      </c>
      <c r="U431" s="1">
        <v>232.642</v>
      </c>
      <c r="V431" s="1">
        <v>28</v>
      </c>
      <c r="W431" s="45">
        <v>631.37</v>
      </c>
      <c r="X431" s="1">
        <v>86828</v>
      </c>
      <c r="Y431" s="1">
        <f>DataSheet!$E1496-DataSheet!$D1496</f>
        <v>896.96</v>
      </c>
      <c r="Z431" s="1" t="str">
        <f>_xlfn.IFS(DataSheet!$O1496="Central","Chris",DataSheet!$O1496="East","Erin",DataSheet!$O1496="South","Sam",DataSheet!$O1496="West","William")</f>
        <v>William</v>
      </c>
    </row>
    <row r="432" spans="1:26" ht="15" x14ac:dyDescent="0.25">
      <c r="A432" s="1">
        <v>2432</v>
      </c>
      <c r="B432" s="1" t="s">
        <v>2573</v>
      </c>
      <c r="C432" s="1" t="s">
        <v>39</v>
      </c>
      <c r="D432" s="1">
        <v>7.0000000000000007E-2</v>
      </c>
      <c r="E432" s="1">
        <v>155.06</v>
      </c>
      <c r="F432" s="1">
        <v>7.07</v>
      </c>
      <c r="G432" s="1" t="s">
        <v>40</v>
      </c>
      <c r="H432" s="1" t="s">
        <v>41</v>
      </c>
      <c r="I432" s="1" t="s">
        <v>50</v>
      </c>
      <c r="J432" s="1" t="s">
        <v>80</v>
      </c>
      <c r="K432" s="1" t="s">
        <v>75</v>
      </c>
      <c r="L432" s="1" t="s">
        <v>108</v>
      </c>
      <c r="M432" s="1">
        <v>0.59</v>
      </c>
      <c r="N432" s="1" t="s">
        <v>34</v>
      </c>
      <c r="O432" s="1" t="s">
        <v>54</v>
      </c>
      <c r="P432" s="1" t="s">
        <v>209</v>
      </c>
      <c r="Q432" s="1" t="s">
        <v>2574</v>
      </c>
      <c r="R432" s="1">
        <v>73110</v>
      </c>
      <c r="S432" s="2">
        <v>42143</v>
      </c>
      <c r="T432" s="2">
        <v>42143</v>
      </c>
      <c r="U432" s="1">
        <v>24.35</v>
      </c>
      <c r="V432" s="1">
        <v>3</v>
      </c>
      <c r="W432" s="45">
        <v>436.94</v>
      </c>
      <c r="X432" s="1">
        <v>89096</v>
      </c>
      <c r="Y432" s="1">
        <f>DataSheet!$E1498-DataSheet!$D1498</f>
        <v>3.95</v>
      </c>
      <c r="Z432" s="1" t="str">
        <f>_xlfn.IFS(DataSheet!$O1498="Central","Chris",DataSheet!$O1498="East","Erin",DataSheet!$O1498="South","Sam",DataSheet!$O1498="West","William")</f>
        <v>William</v>
      </c>
    </row>
    <row r="433" spans="1:26" ht="15" x14ac:dyDescent="0.25">
      <c r="A433" s="1">
        <v>2973</v>
      </c>
      <c r="B433" s="1" t="s">
        <v>2163</v>
      </c>
      <c r="C433" s="1" t="s">
        <v>27</v>
      </c>
      <c r="D433" s="1">
        <v>0.1</v>
      </c>
      <c r="E433" s="1">
        <v>442.14</v>
      </c>
      <c r="F433" s="1">
        <v>14.7</v>
      </c>
      <c r="G433" s="1" t="s">
        <v>28</v>
      </c>
      <c r="H433" s="1" t="s">
        <v>73</v>
      </c>
      <c r="I433" s="1" t="s">
        <v>42</v>
      </c>
      <c r="J433" s="1" t="s">
        <v>58</v>
      </c>
      <c r="K433" s="1" t="s">
        <v>59</v>
      </c>
      <c r="L433" s="1" t="s">
        <v>1314</v>
      </c>
      <c r="M433" s="1">
        <v>0.56000000000000005</v>
      </c>
      <c r="N433" s="1" t="s">
        <v>34</v>
      </c>
      <c r="O433" s="1" t="s">
        <v>54</v>
      </c>
      <c r="P433" s="1" t="s">
        <v>359</v>
      </c>
      <c r="Q433" s="1" t="s">
        <v>2165</v>
      </c>
      <c r="R433" s="1">
        <v>53151</v>
      </c>
      <c r="S433" s="2">
        <v>42144</v>
      </c>
      <c r="T433" s="2">
        <v>42145</v>
      </c>
      <c r="U433" s="1">
        <v>137.68794</v>
      </c>
      <c r="V433" s="1">
        <v>6</v>
      </c>
      <c r="W433" s="45">
        <v>2411.4299999999998</v>
      </c>
      <c r="X433" s="1">
        <v>87187</v>
      </c>
      <c r="Y433" s="1">
        <f>DataSheet!$E1501-DataSheet!$D1501</f>
        <v>3.23</v>
      </c>
      <c r="Z433" s="1" t="str">
        <f>_xlfn.IFS(DataSheet!$O1501="Central","Chris",DataSheet!$O1501="East","Erin",DataSheet!$O1501="South","Sam",DataSheet!$O1501="West","William")</f>
        <v>William</v>
      </c>
    </row>
    <row r="434" spans="1:26" ht="15" x14ac:dyDescent="0.25">
      <c r="A434" s="1">
        <v>1106</v>
      </c>
      <c r="B434" s="1" t="s">
        <v>2583</v>
      </c>
      <c r="C434" s="1" t="s">
        <v>118</v>
      </c>
      <c r="D434" s="1">
        <v>0.04</v>
      </c>
      <c r="E434" s="1">
        <v>6.35</v>
      </c>
      <c r="F434" s="1">
        <v>1.02</v>
      </c>
      <c r="G434" s="1" t="s">
        <v>40</v>
      </c>
      <c r="H434" s="1" t="s">
        <v>29</v>
      </c>
      <c r="I434" s="1" t="s">
        <v>50</v>
      </c>
      <c r="J434" s="1" t="s">
        <v>90</v>
      </c>
      <c r="K434" s="1" t="s">
        <v>52</v>
      </c>
      <c r="L434" s="1" t="s">
        <v>529</v>
      </c>
      <c r="M434" s="1">
        <v>0.39</v>
      </c>
      <c r="N434" s="1" t="s">
        <v>34</v>
      </c>
      <c r="O434" s="1" t="s">
        <v>54</v>
      </c>
      <c r="P434" s="1" t="s">
        <v>189</v>
      </c>
      <c r="Q434" s="1" t="s">
        <v>556</v>
      </c>
      <c r="R434" s="1">
        <v>75220</v>
      </c>
      <c r="S434" s="2">
        <v>42144</v>
      </c>
      <c r="T434" s="2">
        <v>42147</v>
      </c>
      <c r="U434" s="1">
        <v>81.91</v>
      </c>
      <c r="V434" s="1">
        <v>52</v>
      </c>
      <c r="W434" s="45">
        <v>318.47000000000003</v>
      </c>
      <c r="X434" s="1">
        <v>20261</v>
      </c>
      <c r="Y434" s="1">
        <f>DataSheet!$E1508-DataSheet!$D1508</f>
        <v>1.96</v>
      </c>
      <c r="Z434" s="1" t="str">
        <f>_xlfn.IFS(DataSheet!$O1508="Central","Chris",DataSheet!$O1508="East","Erin",DataSheet!$O1508="South","Sam",DataSheet!$O1508="West","William")</f>
        <v>William</v>
      </c>
    </row>
    <row r="435" spans="1:26" ht="15" x14ac:dyDescent="0.25">
      <c r="A435" s="1">
        <v>1108</v>
      </c>
      <c r="B435" s="1" t="s">
        <v>2584</v>
      </c>
      <c r="C435" s="1" t="s">
        <v>118</v>
      </c>
      <c r="D435" s="1">
        <v>0.09</v>
      </c>
      <c r="E435" s="1">
        <v>31.74</v>
      </c>
      <c r="F435" s="1">
        <v>12.62</v>
      </c>
      <c r="G435" s="1" t="s">
        <v>89</v>
      </c>
      <c r="H435" s="1" t="s">
        <v>29</v>
      </c>
      <c r="I435" s="1" t="s">
        <v>50</v>
      </c>
      <c r="J435" s="1" t="s">
        <v>74</v>
      </c>
      <c r="K435" s="1" t="s">
        <v>75</v>
      </c>
      <c r="L435" s="1" t="s">
        <v>1534</v>
      </c>
      <c r="M435" s="1">
        <v>0.37</v>
      </c>
      <c r="N435" s="1" t="s">
        <v>34</v>
      </c>
      <c r="O435" s="1" t="s">
        <v>54</v>
      </c>
      <c r="P435" s="1" t="s">
        <v>189</v>
      </c>
      <c r="Q435" s="1" t="s">
        <v>2036</v>
      </c>
      <c r="R435" s="1">
        <v>75146</v>
      </c>
      <c r="S435" s="2">
        <v>42144</v>
      </c>
      <c r="T435" s="2">
        <v>42144</v>
      </c>
      <c r="U435" s="1">
        <v>67.107500000000002</v>
      </c>
      <c r="V435" s="1">
        <v>9</v>
      </c>
      <c r="W435" s="45">
        <v>270.55</v>
      </c>
      <c r="X435" s="1">
        <v>86409</v>
      </c>
      <c r="Y435" s="1">
        <f>DataSheet!$E1509-DataSheet!$D1509</f>
        <v>65.92</v>
      </c>
      <c r="Z435" s="1" t="str">
        <f>_xlfn.IFS(DataSheet!$O1509="Central","Chris",DataSheet!$O1509="East","Erin",DataSheet!$O1509="South","Sam",DataSheet!$O1509="West","William")</f>
        <v>William</v>
      </c>
    </row>
    <row r="436" spans="1:26" ht="15" x14ac:dyDescent="0.25">
      <c r="A436" s="1">
        <v>1108</v>
      </c>
      <c r="B436" s="1" t="s">
        <v>2584</v>
      </c>
      <c r="C436" s="1" t="s">
        <v>118</v>
      </c>
      <c r="D436" s="1">
        <v>0.04</v>
      </c>
      <c r="E436" s="1">
        <v>6.35</v>
      </c>
      <c r="F436" s="1">
        <v>1.02</v>
      </c>
      <c r="G436" s="1" t="s">
        <v>40</v>
      </c>
      <c r="H436" s="1" t="s">
        <v>29</v>
      </c>
      <c r="I436" s="1" t="s">
        <v>50</v>
      </c>
      <c r="J436" s="1" t="s">
        <v>90</v>
      </c>
      <c r="K436" s="1" t="s">
        <v>52</v>
      </c>
      <c r="L436" s="1" t="s">
        <v>529</v>
      </c>
      <c r="M436" s="1">
        <v>0.39</v>
      </c>
      <c r="N436" s="1" t="s">
        <v>34</v>
      </c>
      <c r="O436" s="1" t="s">
        <v>54</v>
      </c>
      <c r="P436" s="1" t="s">
        <v>189</v>
      </c>
      <c r="Q436" s="1" t="s">
        <v>2036</v>
      </c>
      <c r="R436" s="1">
        <v>75146</v>
      </c>
      <c r="S436" s="2">
        <v>42144</v>
      </c>
      <c r="T436" s="2">
        <v>42147</v>
      </c>
      <c r="U436" s="1">
        <v>54.937800000000003</v>
      </c>
      <c r="V436" s="1">
        <v>13</v>
      </c>
      <c r="W436" s="45">
        <v>79.62</v>
      </c>
      <c r="X436" s="1">
        <v>86409</v>
      </c>
      <c r="Y436" s="1">
        <f>DataSheet!$E1510-DataSheet!$D1510</f>
        <v>10.01</v>
      </c>
      <c r="Z436" s="1" t="str">
        <f>_xlfn.IFS(DataSheet!$O1510="Central","Chris",DataSheet!$O1510="East","Erin",DataSheet!$O1510="South","Sam",DataSheet!$O1510="West","William")</f>
        <v>William</v>
      </c>
    </row>
    <row r="437" spans="1:26" ht="15" x14ac:dyDescent="0.25">
      <c r="A437" s="1">
        <v>1108</v>
      </c>
      <c r="B437" s="1" t="s">
        <v>2584</v>
      </c>
      <c r="C437" s="1" t="s">
        <v>118</v>
      </c>
      <c r="D437" s="1">
        <v>0.02</v>
      </c>
      <c r="E437" s="1">
        <v>65.989999999999995</v>
      </c>
      <c r="F437" s="1">
        <v>8.99</v>
      </c>
      <c r="G437" s="1" t="s">
        <v>89</v>
      </c>
      <c r="H437" s="1" t="s">
        <v>29</v>
      </c>
      <c r="I437" s="1" t="s">
        <v>42</v>
      </c>
      <c r="J437" s="1" t="s">
        <v>137</v>
      </c>
      <c r="K437" s="1" t="s">
        <v>75</v>
      </c>
      <c r="L437" s="1" t="s">
        <v>1866</v>
      </c>
      <c r="M437" s="1">
        <v>0.56000000000000005</v>
      </c>
      <c r="N437" s="1" t="s">
        <v>34</v>
      </c>
      <c r="O437" s="1" t="s">
        <v>54</v>
      </c>
      <c r="P437" s="1" t="s">
        <v>189</v>
      </c>
      <c r="Q437" s="1" t="s">
        <v>2036</v>
      </c>
      <c r="R437" s="1">
        <v>75146</v>
      </c>
      <c r="S437" s="2">
        <v>42144</v>
      </c>
      <c r="T437" s="2">
        <v>42145</v>
      </c>
      <c r="U437" s="1">
        <v>168.23699999999999</v>
      </c>
      <c r="V437" s="1">
        <v>8</v>
      </c>
      <c r="W437" s="45">
        <v>479.79</v>
      </c>
      <c r="X437" s="1">
        <v>86409</v>
      </c>
      <c r="Y437" s="1">
        <f>DataSheet!$E1511-DataSheet!$D1511</f>
        <v>65.92</v>
      </c>
      <c r="Z437" s="1" t="str">
        <f>_xlfn.IFS(DataSheet!$O1511="Central","Chris",DataSheet!$O1511="East","Erin",DataSheet!$O1511="South","Sam",DataSheet!$O1511="West","William")</f>
        <v>William</v>
      </c>
    </row>
    <row r="438" spans="1:26" ht="15" x14ac:dyDescent="0.25">
      <c r="A438" s="1">
        <v>1974</v>
      </c>
      <c r="B438" s="1" t="s">
        <v>2585</v>
      </c>
      <c r="C438" s="1" t="s">
        <v>118</v>
      </c>
      <c r="D438" s="1">
        <v>0.09</v>
      </c>
      <c r="E438" s="1">
        <v>20.48</v>
      </c>
      <c r="F438" s="1">
        <v>6.32</v>
      </c>
      <c r="G438" s="1" t="s">
        <v>40</v>
      </c>
      <c r="H438" s="1" t="s">
        <v>41</v>
      </c>
      <c r="I438" s="1" t="s">
        <v>50</v>
      </c>
      <c r="J438" s="1" t="s">
        <v>97</v>
      </c>
      <c r="K438" s="1" t="s">
        <v>75</v>
      </c>
      <c r="L438" s="1" t="s">
        <v>1041</v>
      </c>
      <c r="M438" s="1">
        <v>0.57999999999999996</v>
      </c>
      <c r="N438" s="1" t="s">
        <v>34</v>
      </c>
      <c r="O438" s="1" t="s">
        <v>54</v>
      </c>
      <c r="P438" s="1" t="s">
        <v>291</v>
      </c>
      <c r="Q438" s="1" t="s">
        <v>2586</v>
      </c>
      <c r="R438" s="1">
        <v>48127</v>
      </c>
      <c r="S438" s="2">
        <v>42144</v>
      </c>
      <c r="T438" s="2">
        <v>42145</v>
      </c>
      <c r="U438" s="1">
        <v>-16.89</v>
      </c>
      <c r="V438" s="1">
        <v>5</v>
      </c>
      <c r="W438" s="45">
        <v>99.02</v>
      </c>
      <c r="X438" s="1">
        <v>89040</v>
      </c>
      <c r="Y438" s="1">
        <f>DataSheet!$E1512-DataSheet!$D1512</f>
        <v>10.01</v>
      </c>
      <c r="Z438" s="1" t="str">
        <f>_xlfn.IFS(DataSheet!$O1512="Central","Chris",DataSheet!$O1512="East","Erin",DataSheet!$O1512="South","Sam",DataSheet!$O1512="West","William")</f>
        <v>William</v>
      </c>
    </row>
    <row r="439" spans="1:26" ht="15" x14ac:dyDescent="0.25">
      <c r="A439" s="1">
        <v>1974</v>
      </c>
      <c r="B439" s="1" t="s">
        <v>2585</v>
      </c>
      <c r="C439" s="1" t="s">
        <v>118</v>
      </c>
      <c r="D439" s="1">
        <v>0.06</v>
      </c>
      <c r="E439" s="1">
        <v>15.67</v>
      </c>
      <c r="F439" s="1">
        <v>1.39</v>
      </c>
      <c r="G439" s="1" t="s">
        <v>40</v>
      </c>
      <c r="H439" s="1" t="s">
        <v>41</v>
      </c>
      <c r="I439" s="1" t="s">
        <v>50</v>
      </c>
      <c r="J439" s="1" t="s">
        <v>347</v>
      </c>
      <c r="K439" s="1" t="s">
        <v>75</v>
      </c>
      <c r="L439" s="1" t="s">
        <v>2486</v>
      </c>
      <c r="M439" s="1">
        <v>0.38</v>
      </c>
      <c r="N439" s="1" t="s">
        <v>34</v>
      </c>
      <c r="O439" s="1" t="s">
        <v>54</v>
      </c>
      <c r="P439" s="1" t="s">
        <v>291</v>
      </c>
      <c r="Q439" s="1" t="s">
        <v>2586</v>
      </c>
      <c r="R439" s="1">
        <v>48127</v>
      </c>
      <c r="S439" s="2">
        <v>42144</v>
      </c>
      <c r="T439" s="2">
        <v>42145</v>
      </c>
      <c r="U439" s="1">
        <v>25.51</v>
      </c>
      <c r="V439" s="1">
        <v>3</v>
      </c>
      <c r="W439" s="45">
        <v>46.4</v>
      </c>
      <c r="X439" s="1">
        <v>89040</v>
      </c>
      <c r="Y439" s="1">
        <f>DataSheet!$E1513-DataSheet!$D1513</f>
        <v>48.019999999999996</v>
      </c>
      <c r="Z439" s="1" t="str">
        <f>_xlfn.IFS(DataSheet!$O1513="Central","Chris",DataSheet!$O1513="East","Erin",DataSheet!$O1513="South","Sam",DataSheet!$O1513="West","William")</f>
        <v>William</v>
      </c>
    </row>
    <row r="440" spans="1:26" ht="15" x14ac:dyDescent="0.25">
      <c r="A440" s="1">
        <v>2159</v>
      </c>
      <c r="B440" s="1" t="s">
        <v>2587</v>
      </c>
      <c r="C440" s="1" t="s">
        <v>118</v>
      </c>
      <c r="D440" s="1">
        <v>0.08</v>
      </c>
      <c r="E440" s="1">
        <v>30.98</v>
      </c>
      <c r="F440" s="1">
        <v>8.74</v>
      </c>
      <c r="G440" s="1" t="s">
        <v>40</v>
      </c>
      <c r="H440" s="1" t="s">
        <v>96</v>
      </c>
      <c r="I440" s="1" t="s">
        <v>50</v>
      </c>
      <c r="J440" s="1" t="s">
        <v>90</v>
      </c>
      <c r="K440" s="1" t="s">
        <v>75</v>
      </c>
      <c r="L440" s="1" t="s">
        <v>2588</v>
      </c>
      <c r="M440" s="1">
        <v>0.4</v>
      </c>
      <c r="N440" s="1" t="s">
        <v>34</v>
      </c>
      <c r="O440" s="1" t="s">
        <v>54</v>
      </c>
      <c r="P440" s="1" t="s">
        <v>291</v>
      </c>
      <c r="Q440" s="1" t="s">
        <v>2589</v>
      </c>
      <c r="R440" s="1">
        <v>48185</v>
      </c>
      <c r="S440" s="2">
        <v>42144</v>
      </c>
      <c r="T440" s="2">
        <v>42145</v>
      </c>
      <c r="U440" s="1">
        <v>371.27199999999999</v>
      </c>
      <c r="V440" s="1">
        <v>25</v>
      </c>
      <c r="W440" s="45">
        <v>727.2</v>
      </c>
      <c r="X440" s="1">
        <v>90387</v>
      </c>
      <c r="Y440" s="1">
        <f>DataSheet!$E1514-DataSheet!$D1514</f>
        <v>7.9300000000000006</v>
      </c>
      <c r="Z440" s="1" t="str">
        <f>_xlfn.IFS(DataSheet!$O1514="Central","Chris",DataSheet!$O1514="East","Erin",DataSheet!$O1514="South","Sam",DataSheet!$O1514="West","William")</f>
        <v>William</v>
      </c>
    </row>
    <row r="441" spans="1:26" ht="15" x14ac:dyDescent="0.25">
      <c r="A441" s="1">
        <v>825</v>
      </c>
      <c r="B441" s="1" t="s">
        <v>2600</v>
      </c>
      <c r="C441" s="1" t="s">
        <v>27</v>
      </c>
      <c r="D441" s="1">
        <v>0</v>
      </c>
      <c r="E441" s="1">
        <v>11.97</v>
      </c>
      <c r="F441" s="1">
        <v>4.9800000000000004</v>
      </c>
      <c r="G441" s="1" t="s">
        <v>40</v>
      </c>
      <c r="H441" s="1" t="s">
        <v>73</v>
      </c>
      <c r="I441" s="1" t="s">
        <v>50</v>
      </c>
      <c r="J441" s="1" t="s">
        <v>97</v>
      </c>
      <c r="K441" s="1" t="s">
        <v>75</v>
      </c>
      <c r="L441" s="1" t="s">
        <v>818</v>
      </c>
      <c r="M441" s="1">
        <v>0.57999999999999996</v>
      </c>
      <c r="N441" s="1" t="s">
        <v>34</v>
      </c>
      <c r="O441" s="1" t="s">
        <v>54</v>
      </c>
      <c r="P441" s="1" t="s">
        <v>189</v>
      </c>
      <c r="Q441" s="1" t="s">
        <v>2601</v>
      </c>
      <c r="R441" s="1">
        <v>79605</v>
      </c>
      <c r="S441" s="2">
        <v>42145</v>
      </c>
      <c r="T441" s="2">
        <v>42148</v>
      </c>
      <c r="U441" s="1">
        <v>3.3839999999999999</v>
      </c>
      <c r="V441" s="1">
        <v>4</v>
      </c>
      <c r="W441" s="45">
        <v>53.3</v>
      </c>
      <c r="X441" s="1">
        <v>89258</v>
      </c>
      <c r="Y441" s="1">
        <f>DataSheet!$E1523-DataSheet!$D1523</f>
        <v>15.26</v>
      </c>
      <c r="Z441" s="1" t="str">
        <f>_xlfn.IFS(DataSheet!$O1523="Central","Chris",DataSheet!$O1523="East","Erin",DataSheet!$O1523="South","Sam",DataSheet!$O1523="West","William")</f>
        <v>William</v>
      </c>
    </row>
    <row r="442" spans="1:26" ht="15" x14ac:dyDescent="0.25">
      <c r="A442" s="1">
        <v>1106</v>
      </c>
      <c r="B442" s="1" t="s">
        <v>2583</v>
      </c>
      <c r="C442" s="1" t="s">
        <v>39</v>
      </c>
      <c r="D442" s="1">
        <v>0.01</v>
      </c>
      <c r="E442" s="1">
        <v>9.31</v>
      </c>
      <c r="F442" s="1">
        <v>3.98</v>
      </c>
      <c r="G442" s="1" t="s">
        <v>40</v>
      </c>
      <c r="H442" s="1" t="s">
        <v>29</v>
      </c>
      <c r="I442" s="1" t="s">
        <v>50</v>
      </c>
      <c r="J442" s="1" t="s">
        <v>570</v>
      </c>
      <c r="K442" s="1" t="s">
        <v>44</v>
      </c>
      <c r="L442" s="1" t="s">
        <v>2604</v>
      </c>
      <c r="M442" s="1">
        <v>0.56000000000000005</v>
      </c>
      <c r="N442" s="1" t="s">
        <v>34</v>
      </c>
      <c r="O442" s="1" t="s">
        <v>54</v>
      </c>
      <c r="P442" s="1" t="s">
        <v>189</v>
      </c>
      <c r="Q442" s="1" t="s">
        <v>556</v>
      </c>
      <c r="R442" s="1">
        <v>75220</v>
      </c>
      <c r="S442" s="2">
        <v>42145</v>
      </c>
      <c r="T442" s="2">
        <v>42146</v>
      </c>
      <c r="U442" s="1">
        <v>-10.9</v>
      </c>
      <c r="V442" s="1">
        <v>61</v>
      </c>
      <c r="W442" s="45">
        <v>586.96</v>
      </c>
      <c r="X442" s="1">
        <v>646</v>
      </c>
      <c r="Y442" s="1">
        <f>DataSheet!$E1525-DataSheet!$D1525</f>
        <v>119.96</v>
      </c>
      <c r="Z442" s="1" t="str">
        <f>_xlfn.IFS(DataSheet!$O1525="Central","Chris",DataSheet!$O1525="East","Erin",DataSheet!$O1525="South","Sam",DataSheet!$O1525="West","William")</f>
        <v>William</v>
      </c>
    </row>
    <row r="443" spans="1:26" ht="15" x14ac:dyDescent="0.25">
      <c r="A443" s="1">
        <v>1107</v>
      </c>
      <c r="B443" s="1" t="s">
        <v>2605</v>
      </c>
      <c r="C443" s="1" t="s">
        <v>39</v>
      </c>
      <c r="D443" s="1">
        <v>0.01</v>
      </c>
      <c r="E443" s="1">
        <v>9.31</v>
      </c>
      <c r="F443" s="1">
        <v>3.98</v>
      </c>
      <c r="G443" s="1" t="s">
        <v>40</v>
      </c>
      <c r="H443" s="1" t="s">
        <v>29</v>
      </c>
      <c r="I443" s="1" t="s">
        <v>50</v>
      </c>
      <c r="J443" s="1" t="s">
        <v>570</v>
      </c>
      <c r="K443" s="1" t="s">
        <v>44</v>
      </c>
      <c r="L443" s="1" t="s">
        <v>2604</v>
      </c>
      <c r="M443" s="1">
        <v>0.56000000000000005</v>
      </c>
      <c r="N443" s="1" t="s">
        <v>34</v>
      </c>
      <c r="O443" s="1" t="s">
        <v>54</v>
      </c>
      <c r="P443" s="1" t="s">
        <v>189</v>
      </c>
      <c r="Q443" s="1" t="s">
        <v>2606</v>
      </c>
      <c r="R443" s="1">
        <v>77566</v>
      </c>
      <c r="S443" s="2">
        <v>42145</v>
      </c>
      <c r="T443" s="2">
        <v>42146</v>
      </c>
      <c r="U443" s="1">
        <v>2.1800000000000002</v>
      </c>
      <c r="V443" s="1">
        <v>15</v>
      </c>
      <c r="W443" s="45">
        <v>144.33000000000001</v>
      </c>
      <c r="X443" s="1">
        <v>86411</v>
      </c>
      <c r="Y443" s="1">
        <f>DataSheet!$E1526-DataSheet!$D1526</f>
        <v>115.74000000000001</v>
      </c>
      <c r="Z443" s="1" t="str">
        <f>_xlfn.IFS(DataSheet!$O1526="Central","Chris",DataSheet!$O1526="East","Erin",DataSheet!$O1526="South","Sam",DataSheet!$O1526="West","William")</f>
        <v>William</v>
      </c>
    </row>
    <row r="444" spans="1:26" ht="15" x14ac:dyDescent="0.25">
      <c r="A444" s="1">
        <v>1131</v>
      </c>
      <c r="B444" s="1" t="s">
        <v>2612</v>
      </c>
      <c r="C444" s="1" t="s">
        <v>118</v>
      </c>
      <c r="D444" s="1">
        <v>0.02</v>
      </c>
      <c r="E444" s="1">
        <v>7.64</v>
      </c>
      <c r="F444" s="1">
        <v>1.39</v>
      </c>
      <c r="G444" s="1" t="s">
        <v>40</v>
      </c>
      <c r="H444" s="1" t="s">
        <v>73</v>
      </c>
      <c r="I444" s="1" t="s">
        <v>50</v>
      </c>
      <c r="J444" s="1" t="s">
        <v>347</v>
      </c>
      <c r="K444" s="1" t="s">
        <v>75</v>
      </c>
      <c r="L444" s="1" t="s">
        <v>1560</v>
      </c>
      <c r="M444" s="1">
        <v>0.36</v>
      </c>
      <c r="N444" s="1" t="s">
        <v>34</v>
      </c>
      <c r="O444" s="1" t="s">
        <v>54</v>
      </c>
      <c r="P444" s="1" t="s">
        <v>189</v>
      </c>
      <c r="Q444" s="1" t="s">
        <v>2613</v>
      </c>
      <c r="R444" s="1">
        <v>79907</v>
      </c>
      <c r="S444" s="2">
        <v>42145</v>
      </c>
      <c r="T444" s="2">
        <v>42147</v>
      </c>
      <c r="U444" s="1">
        <v>70.193700000000007</v>
      </c>
      <c r="V444" s="1">
        <v>13</v>
      </c>
      <c r="W444" s="45">
        <v>101.73</v>
      </c>
      <c r="X444" s="1">
        <v>88103</v>
      </c>
      <c r="Y444" s="1">
        <f>DataSheet!$E1531-DataSheet!$D1531</f>
        <v>6.4600000000000009</v>
      </c>
      <c r="Z444" s="1" t="str">
        <f>_xlfn.IFS(DataSheet!$O1531="Central","Chris",DataSheet!$O1531="East","Erin",DataSheet!$O1531="South","Sam",DataSheet!$O1531="West","William")</f>
        <v>William</v>
      </c>
    </row>
    <row r="445" spans="1:26" ht="15" x14ac:dyDescent="0.25">
      <c r="A445" s="1">
        <v>1254</v>
      </c>
      <c r="B445" s="1" t="s">
        <v>1592</v>
      </c>
      <c r="C445" s="1" t="s">
        <v>118</v>
      </c>
      <c r="D445" s="1">
        <v>0.04</v>
      </c>
      <c r="E445" s="1">
        <v>2.08</v>
      </c>
      <c r="F445" s="1">
        <v>1.49</v>
      </c>
      <c r="G445" s="1" t="s">
        <v>40</v>
      </c>
      <c r="H445" s="1" t="s">
        <v>73</v>
      </c>
      <c r="I445" s="1" t="s">
        <v>50</v>
      </c>
      <c r="J445" s="1" t="s">
        <v>74</v>
      </c>
      <c r="K445" s="1" t="s">
        <v>75</v>
      </c>
      <c r="L445" s="1" t="s">
        <v>1412</v>
      </c>
      <c r="M445" s="1">
        <v>0.36</v>
      </c>
      <c r="N445" s="1" t="s">
        <v>34</v>
      </c>
      <c r="O445" s="1" t="s">
        <v>54</v>
      </c>
      <c r="P445" s="1" t="s">
        <v>189</v>
      </c>
      <c r="Q445" s="1" t="s">
        <v>1593</v>
      </c>
      <c r="R445" s="1">
        <v>77530</v>
      </c>
      <c r="S445" s="2">
        <v>42145</v>
      </c>
      <c r="T445" s="2">
        <v>42147</v>
      </c>
      <c r="U445" s="1">
        <v>-11.281499999999999</v>
      </c>
      <c r="V445" s="1">
        <v>16</v>
      </c>
      <c r="W445" s="45">
        <v>33.770000000000003</v>
      </c>
      <c r="X445" s="1">
        <v>89982</v>
      </c>
      <c r="Y445" s="1">
        <f>DataSheet!$E1532-DataSheet!$D1532</f>
        <v>17.11</v>
      </c>
      <c r="Z445" s="1" t="str">
        <f>_xlfn.IFS(DataSheet!$O1532="Central","Chris",DataSheet!$O1532="East","Erin",DataSheet!$O1532="South","Sam",DataSheet!$O1532="West","William")</f>
        <v>William</v>
      </c>
    </row>
    <row r="446" spans="1:26" ht="15" x14ac:dyDescent="0.25">
      <c r="A446" s="1">
        <v>188</v>
      </c>
      <c r="B446" s="1" t="s">
        <v>2622</v>
      </c>
      <c r="C446" s="1" t="s">
        <v>39</v>
      </c>
      <c r="D446" s="1">
        <v>7.0000000000000007E-2</v>
      </c>
      <c r="E446" s="1">
        <v>10.06</v>
      </c>
      <c r="F446" s="1">
        <v>2.06</v>
      </c>
      <c r="G446" s="1" t="s">
        <v>40</v>
      </c>
      <c r="H446" s="1" t="s">
        <v>96</v>
      </c>
      <c r="I446" s="1" t="s">
        <v>50</v>
      </c>
      <c r="J446" s="1" t="s">
        <v>90</v>
      </c>
      <c r="K446" s="1" t="s">
        <v>52</v>
      </c>
      <c r="L446" s="1" t="s">
        <v>175</v>
      </c>
      <c r="M446" s="1">
        <v>0.39</v>
      </c>
      <c r="N446" s="1" t="s">
        <v>34</v>
      </c>
      <c r="O446" s="1" t="s">
        <v>54</v>
      </c>
      <c r="P446" s="1" t="s">
        <v>189</v>
      </c>
      <c r="Q446" s="1" t="s">
        <v>1959</v>
      </c>
      <c r="R446" s="1">
        <v>76240</v>
      </c>
      <c r="S446" s="2">
        <v>42146</v>
      </c>
      <c r="T446" s="2">
        <v>42146</v>
      </c>
      <c r="U446" s="1">
        <v>152.65559999999999</v>
      </c>
      <c r="V446" s="1">
        <v>23</v>
      </c>
      <c r="W446" s="45">
        <v>221.24</v>
      </c>
      <c r="X446" s="1">
        <v>88361</v>
      </c>
      <c r="Y446" s="1">
        <f>DataSheet!$E1540-DataSheet!$D1540</f>
        <v>14.41</v>
      </c>
      <c r="Z446" s="1" t="str">
        <f>_xlfn.IFS(DataSheet!$O1540="Central","Chris",DataSheet!$O1540="East","Erin",DataSheet!$O1540="South","Sam",DataSheet!$O1540="West","William")</f>
        <v>William</v>
      </c>
    </row>
    <row r="447" spans="1:26" ht="15" x14ac:dyDescent="0.25">
      <c r="A447" s="1">
        <v>188</v>
      </c>
      <c r="B447" s="1" t="s">
        <v>2622</v>
      </c>
      <c r="C447" s="1" t="s">
        <v>39</v>
      </c>
      <c r="D447" s="1">
        <v>7.0000000000000007E-2</v>
      </c>
      <c r="E447" s="1">
        <v>1.68</v>
      </c>
      <c r="F447" s="1">
        <v>1.57</v>
      </c>
      <c r="G447" s="1" t="s">
        <v>40</v>
      </c>
      <c r="H447" s="1" t="s">
        <v>96</v>
      </c>
      <c r="I447" s="1" t="s">
        <v>50</v>
      </c>
      <c r="J447" s="1" t="s">
        <v>51</v>
      </c>
      <c r="K447" s="1" t="s">
        <v>52</v>
      </c>
      <c r="L447" s="1" t="s">
        <v>576</v>
      </c>
      <c r="M447" s="1">
        <v>0.59</v>
      </c>
      <c r="N447" s="1" t="s">
        <v>34</v>
      </c>
      <c r="O447" s="1" t="s">
        <v>54</v>
      </c>
      <c r="P447" s="1" t="s">
        <v>189</v>
      </c>
      <c r="Q447" s="1" t="s">
        <v>1959</v>
      </c>
      <c r="R447" s="1">
        <v>76240</v>
      </c>
      <c r="S447" s="2">
        <v>42146</v>
      </c>
      <c r="T447" s="2">
        <v>42147</v>
      </c>
      <c r="U447" s="1">
        <v>7.15</v>
      </c>
      <c r="V447" s="1">
        <v>29</v>
      </c>
      <c r="W447" s="45">
        <v>46.65</v>
      </c>
      <c r="X447" s="1">
        <v>88361</v>
      </c>
      <c r="Y447" s="1">
        <f>DataSheet!$E1541-DataSheet!$D1541</f>
        <v>101.41</v>
      </c>
      <c r="Z447" s="1" t="str">
        <f>_xlfn.IFS(DataSheet!$O1541="Central","Chris",DataSheet!$O1541="East","Erin",DataSheet!$O1541="South","Sam",DataSheet!$O1541="West","William")</f>
        <v>William</v>
      </c>
    </row>
    <row r="448" spans="1:26" ht="15" x14ac:dyDescent="0.25">
      <c r="A448" s="1">
        <v>2976</v>
      </c>
      <c r="B448" s="1" t="s">
        <v>2624</v>
      </c>
      <c r="C448" s="1" t="s">
        <v>118</v>
      </c>
      <c r="D448" s="1">
        <v>0.01</v>
      </c>
      <c r="E448" s="1">
        <v>35.99</v>
      </c>
      <c r="F448" s="1">
        <v>0.99</v>
      </c>
      <c r="G448" s="1" t="s">
        <v>40</v>
      </c>
      <c r="H448" s="1" t="s">
        <v>29</v>
      </c>
      <c r="I448" s="1" t="s">
        <v>42</v>
      </c>
      <c r="J448" s="1" t="s">
        <v>137</v>
      </c>
      <c r="K448" s="1" t="s">
        <v>44</v>
      </c>
      <c r="L448" s="1" t="s">
        <v>1987</v>
      </c>
      <c r="M448" s="1">
        <v>0.35</v>
      </c>
      <c r="N448" s="1" t="s">
        <v>34</v>
      </c>
      <c r="O448" s="1" t="s">
        <v>54</v>
      </c>
      <c r="P448" s="1" t="s">
        <v>359</v>
      </c>
      <c r="Q448" s="1" t="s">
        <v>2625</v>
      </c>
      <c r="R448" s="1">
        <v>53154</v>
      </c>
      <c r="S448" s="2">
        <v>42146</v>
      </c>
      <c r="T448" s="2">
        <v>42147</v>
      </c>
      <c r="U448" s="1">
        <v>882.48239999999998</v>
      </c>
      <c r="V448" s="1">
        <v>41</v>
      </c>
      <c r="W448" s="45">
        <v>1278.96</v>
      </c>
      <c r="X448" s="1">
        <v>89047</v>
      </c>
      <c r="Y448" s="1">
        <f>DataSheet!$E1544-DataSheet!$D1544</f>
        <v>10.860000000000001</v>
      </c>
      <c r="Z448" s="1" t="str">
        <f>_xlfn.IFS(DataSheet!$O1544="Central","Chris",DataSheet!$O1544="East","Erin",DataSheet!$O1544="South","Sam",DataSheet!$O1544="West","William")</f>
        <v>William</v>
      </c>
    </row>
    <row r="449" spans="1:26" ht="15" x14ac:dyDescent="0.25">
      <c r="A449" s="1">
        <v>540</v>
      </c>
      <c r="B449" s="1" t="s">
        <v>2510</v>
      </c>
      <c r="C449" s="1" t="s">
        <v>118</v>
      </c>
      <c r="D449" s="1">
        <v>0.05</v>
      </c>
      <c r="E449" s="1">
        <v>204.1</v>
      </c>
      <c r="F449" s="1">
        <v>13.99</v>
      </c>
      <c r="G449" s="1" t="s">
        <v>40</v>
      </c>
      <c r="H449" s="1" t="s">
        <v>29</v>
      </c>
      <c r="I449" s="1" t="s">
        <v>42</v>
      </c>
      <c r="J449" s="1" t="s">
        <v>58</v>
      </c>
      <c r="K449" s="1" t="s">
        <v>146</v>
      </c>
      <c r="L449" s="1" t="s">
        <v>2642</v>
      </c>
      <c r="M449" s="1">
        <v>0.37</v>
      </c>
      <c r="N449" s="1" t="s">
        <v>34</v>
      </c>
      <c r="O449" s="1" t="s">
        <v>54</v>
      </c>
      <c r="P449" s="1" t="s">
        <v>105</v>
      </c>
      <c r="Q449" s="1" t="s">
        <v>2512</v>
      </c>
      <c r="R449" s="1">
        <v>60061</v>
      </c>
      <c r="S449" s="2">
        <v>42147</v>
      </c>
      <c r="T449" s="2">
        <v>42149</v>
      </c>
      <c r="U449" s="1">
        <v>5924.1122999999998</v>
      </c>
      <c r="V449" s="1">
        <v>41</v>
      </c>
      <c r="W449" s="45">
        <v>8585.67</v>
      </c>
      <c r="X449" s="1">
        <v>91175</v>
      </c>
      <c r="Y449" s="1">
        <f>DataSheet!$E1556-DataSheet!$D1556</f>
        <v>2.0700000000000003</v>
      </c>
      <c r="Z449" s="1" t="str">
        <f>_xlfn.IFS(DataSheet!$O1556="Central","Chris",DataSheet!$O1556="East","Erin",DataSheet!$O1556="South","Sam",DataSheet!$O1556="West","William")</f>
        <v>William</v>
      </c>
    </row>
    <row r="450" spans="1:26" ht="15" x14ac:dyDescent="0.25">
      <c r="A450" s="1">
        <v>2458</v>
      </c>
      <c r="B450" s="1" t="s">
        <v>159</v>
      </c>
      <c r="C450" s="1" t="s">
        <v>118</v>
      </c>
      <c r="D450" s="1">
        <v>0.05</v>
      </c>
      <c r="E450" s="1">
        <v>12.88</v>
      </c>
      <c r="F450" s="1">
        <v>4.59</v>
      </c>
      <c r="G450" s="1" t="s">
        <v>40</v>
      </c>
      <c r="H450" s="1" t="s">
        <v>73</v>
      </c>
      <c r="I450" s="1" t="s">
        <v>50</v>
      </c>
      <c r="J450" s="1" t="s">
        <v>570</v>
      </c>
      <c r="K450" s="1" t="s">
        <v>52</v>
      </c>
      <c r="L450" s="1" t="s">
        <v>2033</v>
      </c>
      <c r="M450" s="1">
        <v>0.82</v>
      </c>
      <c r="N450" s="1" t="s">
        <v>34</v>
      </c>
      <c r="O450" s="1" t="s">
        <v>54</v>
      </c>
      <c r="P450" s="1" t="s">
        <v>86</v>
      </c>
      <c r="Q450" s="1" t="s">
        <v>161</v>
      </c>
      <c r="R450" s="1">
        <v>55410</v>
      </c>
      <c r="S450" s="2">
        <v>42147</v>
      </c>
      <c r="T450" s="2">
        <v>42149</v>
      </c>
      <c r="U450" s="1">
        <v>5.98</v>
      </c>
      <c r="V450" s="1">
        <v>3</v>
      </c>
      <c r="W450" s="45">
        <v>42.35</v>
      </c>
      <c r="X450" s="1">
        <v>91286</v>
      </c>
      <c r="Y450" s="1">
        <f>DataSheet!$E1557-DataSheet!$D1557</f>
        <v>808.46</v>
      </c>
      <c r="Z450" s="1" t="str">
        <f>_xlfn.IFS(DataSheet!$O1557="Central","Chris",DataSheet!$O1557="East","Erin",DataSheet!$O1557="South","Sam",DataSheet!$O1557="West","William")</f>
        <v>William</v>
      </c>
    </row>
    <row r="451" spans="1:26" ht="15" x14ac:dyDescent="0.25">
      <c r="A451" s="1">
        <v>2450</v>
      </c>
      <c r="B451" s="1" t="s">
        <v>2645</v>
      </c>
      <c r="C451" s="1" t="s">
        <v>72</v>
      </c>
      <c r="D451" s="1">
        <v>0.08</v>
      </c>
      <c r="E451" s="1">
        <v>4.13</v>
      </c>
      <c r="F451" s="1">
        <v>1.17</v>
      </c>
      <c r="G451" s="1" t="s">
        <v>40</v>
      </c>
      <c r="H451" s="1" t="s">
        <v>73</v>
      </c>
      <c r="I451" s="1" t="s">
        <v>50</v>
      </c>
      <c r="J451" s="1" t="s">
        <v>51</v>
      </c>
      <c r="K451" s="1" t="s">
        <v>52</v>
      </c>
      <c r="L451" s="1" t="s">
        <v>2646</v>
      </c>
      <c r="M451" s="1">
        <v>0.56999999999999995</v>
      </c>
      <c r="N451" s="1" t="s">
        <v>34</v>
      </c>
      <c r="O451" s="1" t="s">
        <v>54</v>
      </c>
      <c r="P451" s="1" t="s">
        <v>359</v>
      </c>
      <c r="Q451" s="1" t="s">
        <v>2647</v>
      </c>
      <c r="R451" s="1">
        <v>53545</v>
      </c>
      <c r="S451" s="2">
        <v>42147</v>
      </c>
      <c r="T451" s="2">
        <v>42149</v>
      </c>
      <c r="U451" s="1">
        <v>-5.54</v>
      </c>
      <c r="V451" s="1">
        <v>1</v>
      </c>
      <c r="W451" s="45">
        <v>4.21</v>
      </c>
      <c r="X451" s="1">
        <v>90322</v>
      </c>
      <c r="Y451" s="1">
        <f>DataSheet!$E1560-DataSheet!$D1560</f>
        <v>424.15999999999997</v>
      </c>
      <c r="Z451" s="1" t="str">
        <f>_xlfn.IFS(DataSheet!$O1560="Central","Chris",DataSheet!$O1560="East","Erin",DataSheet!$O1560="South","Sam",DataSheet!$O1560="West","William")</f>
        <v>William</v>
      </c>
    </row>
    <row r="452" spans="1:26" ht="15" x14ac:dyDescent="0.25">
      <c r="A452" s="1">
        <v>885</v>
      </c>
      <c r="B452" s="1" t="s">
        <v>2650</v>
      </c>
      <c r="C452" s="1" t="s">
        <v>27</v>
      </c>
      <c r="D452" s="1">
        <v>0.06</v>
      </c>
      <c r="E452" s="1">
        <v>25.98</v>
      </c>
      <c r="F452" s="1">
        <v>14.36</v>
      </c>
      <c r="G452" s="1" t="s">
        <v>28</v>
      </c>
      <c r="H452" s="1" t="s">
        <v>96</v>
      </c>
      <c r="I452" s="1" t="s">
        <v>30</v>
      </c>
      <c r="J452" s="1" t="s">
        <v>111</v>
      </c>
      <c r="K452" s="1" t="s">
        <v>59</v>
      </c>
      <c r="L452" s="1" t="s">
        <v>786</v>
      </c>
      <c r="M452" s="1">
        <v>0.6</v>
      </c>
      <c r="N452" s="1" t="s">
        <v>34</v>
      </c>
      <c r="O452" s="1" t="s">
        <v>54</v>
      </c>
      <c r="P452" s="1" t="s">
        <v>189</v>
      </c>
      <c r="Q452" s="1" t="s">
        <v>2651</v>
      </c>
      <c r="R452" s="1">
        <v>79109</v>
      </c>
      <c r="S452" s="2">
        <v>42148</v>
      </c>
      <c r="T452" s="2">
        <v>42149</v>
      </c>
      <c r="U452" s="1">
        <v>55.887999999999998</v>
      </c>
      <c r="V452" s="1">
        <v>41</v>
      </c>
      <c r="W452" s="45">
        <v>1033.56</v>
      </c>
      <c r="X452" s="1">
        <v>89537</v>
      </c>
      <c r="Y452" s="1">
        <f>DataSheet!$E1562-DataSheet!$D1562</f>
        <v>3.3</v>
      </c>
      <c r="Z452" s="1" t="str">
        <f>_xlfn.IFS(DataSheet!$O1562="Central","Chris",DataSheet!$O1562="East","Erin",DataSheet!$O1562="South","Sam",DataSheet!$O1562="West","William")</f>
        <v>William</v>
      </c>
    </row>
    <row r="453" spans="1:26" ht="15" x14ac:dyDescent="0.25">
      <c r="A453" s="1">
        <v>1623</v>
      </c>
      <c r="B453" s="1" t="s">
        <v>2652</v>
      </c>
      <c r="C453" s="1" t="s">
        <v>39</v>
      </c>
      <c r="D453" s="1">
        <v>0.06</v>
      </c>
      <c r="E453" s="1">
        <v>15.01</v>
      </c>
      <c r="F453" s="1">
        <v>8.4</v>
      </c>
      <c r="G453" s="1" t="s">
        <v>40</v>
      </c>
      <c r="H453" s="1" t="s">
        <v>29</v>
      </c>
      <c r="I453" s="1" t="s">
        <v>50</v>
      </c>
      <c r="J453" s="1" t="s">
        <v>74</v>
      </c>
      <c r="K453" s="1" t="s">
        <v>75</v>
      </c>
      <c r="L453" s="1" t="s">
        <v>2653</v>
      </c>
      <c r="M453" s="1">
        <v>0.39</v>
      </c>
      <c r="N453" s="1" t="s">
        <v>34</v>
      </c>
      <c r="O453" s="1" t="s">
        <v>54</v>
      </c>
      <c r="P453" s="1" t="s">
        <v>55</v>
      </c>
      <c r="Q453" s="1" t="s">
        <v>2654</v>
      </c>
      <c r="R453" s="1">
        <v>46375</v>
      </c>
      <c r="S453" s="2">
        <v>42148</v>
      </c>
      <c r="T453" s="2">
        <v>42150</v>
      </c>
      <c r="U453" s="1">
        <v>1.6169</v>
      </c>
      <c r="V453" s="1">
        <v>22</v>
      </c>
      <c r="W453" s="45">
        <v>333.04</v>
      </c>
      <c r="X453" s="1">
        <v>87611</v>
      </c>
      <c r="Y453" s="1">
        <f>DataSheet!$E1563-DataSheet!$D1563</f>
        <v>200.94</v>
      </c>
      <c r="Z453" s="1" t="str">
        <f>_xlfn.IFS(DataSheet!$O1563="Central","Chris",DataSheet!$O1563="East","Erin",DataSheet!$O1563="South","Sam",DataSheet!$O1563="West","William")</f>
        <v>William</v>
      </c>
    </row>
    <row r="454" spans="1:26" ht="15" x14ac:dyDescent="0.25">
      <c r="A454" s="1">
        <v>1623</v>
      </c>
      <c r="B454" s="1" t="s">
        <v>2652</v>
      </c>
      <c r="C454" s="1" t="s">
        <v>39</v>
      </c>
      <c r="D454" s="1">
        <v>0.09</v>
      </c>
      <c r="E454" s="1">
        <v>40.479999999999997</v>
      </c>
      <c r="F454" s="1">
        <v>19.989999999999998</v>
      </c>
      <c r="G454" s="1" t="s">
        <v>40</v>
      </c>
      <c r="H454" s="1" t="s">
        <v>29</v>
      </c>
      <c r="I454" s="1" t="s">
        <v>42</v>
      </c>
      <c r="J454" s="1" t="s">
        <v>43</v>
      </c>
      <c r="K454" s="1" t="s">
        <v>75</v>
      </c>
      <c r="L454" s="1" t="s">
        <v>2056</v>
      </c>
      <c r="M454" s="1">
        <v>0.77</v>
      </c>
      <c r="N454" s="1" t="s">
        <v>34</v>
      </c>
      <c r="O454" s="1" t="s">
        <v>54</v>
      </c>
      <c r="P454" s="1" t="s">
        <v>55</v>
      </c>
      <c r="Q454" s="1" t="s">
        <v>2654</v>
      </c>
      <c r="R454" s="1">
        <v>46375</v>
      </c>
      <c r="S454" s="2">
        <v>42148</v>
      </c>
      <c r="T454" s="2">
        <v>42150</v>
      </c>
      <c r="U454" s="1">
        <v>65.394000000000005</v>
      </c>
      <c r="V454" s="1">
        <v>12</v>
      </c>
      <c r="W454" s="45">
        <v>472.44</v>
      </c>
      <c r="X454" s="1">
        <v>87611</v>
      </c>
      <c r="Y454" s="1">
        <f>DataSheet!$E1564-DataSheet!$D1564</f>
        <v>35.97</v>
      </c>
      <c r="Z454" s="1" t="str">
        <f>_xlfn.IFS(DataSheet!$O1564="Central","Chris",DataSheet!$O1564="East","Erin",DataSheet!$O1564="South","Sam",DataSheet!$O1564="West","William")</f>
        <v>William</v>
      </c>
    </row>
    <row r="455" spans="1:26" ht="15" x14ac:dyDescent="0.25">
      <c r="A455" s="1">
        <v>1623</v>
      </c>
      <c r="B455" s="1" t="s">
        <v>2652</v>
      </c>
      <c r="C455" s="1" t="s">
        <v>39</v>
      </c>
      <c r="D455" s="1">
        <v>0.05</v>
      </c>
      <c r="E455" s="1">
        <v>12.28</v>
      </c>
      <c r="F455" s="1">
        <v>6.13</v>
      </c>
      <c r="G455" s="1" t="s">
        <v>40</v>
      </c>
      <c r="H455" s="1" t="s">
        <v>29</v>
      </c>
      <c r="I455" s="1" t="s">
        <v>50</v>
      </c>
      <c r="J455" s="1" t="s">
        <v>80</v>
      </c>
      <c r="K455" s="1" t="s">
        <v>75</v>
      </c>
      <c r="L455" s="1" t="s">
        <v>2388</v>
      </c>
      <c r="M455" s="1">
        <v>0.56999999999999995</v>
      </c>
      <c r="N455" s="1" t="s">
        <v>34</v>
      </c>
      <c r="O455" s="1" t="s">
        <v>54</v>
      </c>
      <c r="P455" s="1" t="s">
        <v>55</v>
      </c>
      <c r="Q455" s="1" t="s">
        <v>2654</v>
      </c>
      <c r="R455" s="1">
        <v>46375</v>
      </c>
      <c r="S455" s="2">
        <v>42148</v>
      </c>
      <c r="T455" s="2">
        <v>42149</v>
      </c>
      <c r="U455" s="1">
        <v>1.3360000000000001</v>
      </c>
      <c r="V455" s="1">
        <v>1</v>
      </c>
      <c r="W455" s="45">
        <v>18.73</v>
      </c>
      <c r="X455" s="1">
        <v>87611</v>
      </c>
      <c r="Y455" s="1">
        <f>DataSheet!$E1565-DataSheet!$D1565</f>
        <v>3502.1299999999997</v>
      </c>
      <c r="Z455" s="1" t="str">
        <f>_xlfn.IFS(DataSheet!$O1565="Central","Chris",DataSheet!$O1565="East","Erin",DataSheet!$O1565="South","Sam",DataSheet!$O1565="West","William")</f>
        <v>William</v>
      </c>
    </row>
    <row r="456" spans="1:26" ht="15" x14ac:dyDescent="0.25">
      <c r="A456" s="1">
        <v>2422</v>
      </c>
      <c r="B456" s="1" t="s">
        <v>727</v>
      </c>
      <c r="C456" s="1" t="s">
        <v>72</v>
      </c>
      <c r="D456" s="1">
        <v>0.05</v>
      </c>
      <c r="E456" s="1">
        <v>150.97999999999999</v>
      </c>
      <c r="F456" s="1">
        <v>43.71</v>
      </c>
      <c r="G456" s="1" t="s">
        <v>28</v>
      </c>
      <c r="H456" s="1" t="s">
        <v>73</v>
      </c>
      <c r="I456" s="1" t="s">
        <v>30</v>
      </c>
      <c r="J456" s="1" t="s">
        <v>111</v>
      </c>
      <c r="K456" s="1" t="s">
        <v>59</v>
      </c>
      <c r="L456" s="1" t="s">
        <v>2661</v>
      </c>
      <c r="M456" s="1">
        <v>0.55000000000000004</v>
      </c>
      <c r="N456" s="1" t="s">
        <v>34</v>
      </c>
      <c r="O456" s="1" t="s">
        <v>54</v>
      </c>
      <c r="P456" s="1" t="s">
        <v>189</v>
      </c>
      <c r="Q456" s="1" t="s">
        <v>729</v>
      </c>
      <c r="R456" s="1">
        <v>77340</v>
      </c>
      <c r="S456" s="2">
        <v>42148</v>
      </c>
      <c r="T456" s="2">
        <v>42149</v>
      </c>
      <c r="U456" s="1">
        <v>650.29999999999995</v>
      </c>
      <c r="V456" s="1">
        <v>12</v>
      </c>
      <c r="W456" s="45">
        <v>1857.08</v>
      </c>
      <c r="X456" s="1">
        <v>89053</v>
      </c>
      <c r="Y456" s="1">
        <f>DataSheet!$E1572-DataSheet!$D1572</f>
        <v>64.59</v>
      </c>
      <c r="Z456" s="1" t="str">
        <f>_xlfn.IFS(DataSheet!$O1572="Central","Chris",DataSheet!$O1572="East","Erin",DataSheet!$O1572="South","Sam",DataSheet!$O1572="West","William")</f>
        <v>William</v>
      </c>
    </row>
    <row r="457" spans="1:26" ht="15" x14ac:dyDescent="0.25">
      <c r="A457" s="1">
        <v>444</v>
      </c>
      <c r="B457" s="1" t="s">
        <v>2662</v>
      </c>
      <c r="C457" s="1" t="s">
        <v>27</v>
      </c>
      <c r="D457" s="1">
        <v>0</v>
      </c>
      <c r="E457" s="1">
        <v>7.59</v>
      </c>
      <c r="F457" s="1">
        <v>4</v>
      </c>
      <c r="G457" s="1" t="s">
        <v>40</v>
      </c>
      <c r="H457" s="1" t="s">
        <v>29</v>
      </c>
      <c r="I457" s="1" t="s">
        <v>30</v>
      </c>
      <c r="J457" s="1" t="s">
        <v>128</v>
      </c>
      <c r="K457" s="1" t="s">
        <v>52</v>
      </c>
      <c r="L457" s="1" t="s">
        <v>1689</v>
      </c>
      <c r="M457" s="1">
        <v>0.42</v>
      </c>
      <c r="N457" s="1" t="s">
        <v>34</v>
      </c>
      <c r="O457" s="1" t="s">
        <v>54</v>
      </c>
      <c r="P457" s="1" t="s">
        <v>105</v>
      </c>
      <c r="Q457" s="1" t="s">
        <v>2509</v>
      </c>
      <c r="R457" s="1">
        <v>61801</v>
      </c>
      <c r="S457" s="2">
        <v>42149</v>
      </c>
      <c r="T457" s="2">
        <v>42152</v>
      </c>
      <c r="U457" s="1">
        <v>86.438000000000002</v>
      </c>
      <c r="V457" s="1">
        <v>43</v>
      </c>
      <c r="W457" s="45">
        <v>355.92</v>
      </c>
      <c r="X457" s="1">
        <v>88085</v>
      </c>
      <c r="Y457" s="1">
        <f>DataSheet!$E1574-DataSheet!$D1574</f>
        <v>28.979999999999997</v>
      </c>
      <c r="Z457" s="1" t="str">
        <f>_xlfn.IFS(DataSheet!$O1574="Central","Chris",DataSheet!$O1574="East","Erin",DataSheet!$O1574="South","Sam",DataSheet!$O1574="West","William")</f>
        <v>William</v>
      </c>
    </row>
    <row r="458" spans="1:26" ht="15" x14ac:dyDescent="0.25">
      <c r="A458" s="1">
        <v>827</v>
      </c>
      <c r="B458" s="1" t="s">
        <v>2668</v>
      </c>
      <c r="C458" s="1" t="s">
        <v>118</v>
      </c>
      <c r="D458" s="1">
        <v>0.01</v>
      </c>
      <c r="E458" s="1">
        <v>6.98</v>
      </c>
      <c r="F458" s="1">
        <v>1.6</v>
      </c>
      <c r="G458" s="1" t="s">
        <v>40</v>
      </c>
      <c r="H458" s="1" t="s">
        <v>73</v>
      </c>
      <c r="I458" s="1" t="s">
        <v>50</v>
      </c>
      <c r="J458" s="1" t="s">
        <v>90</v>
      </c>
      <c r="K458" s="1" t="s">
        <v>52</v>
      </c>
      <c r="L458" s="1" t="s">
        <v>724</v>
      </c>
      <c r="M458" s="1">
        <v>0.38</v>
      </c>
      <c r="N458" s="1" t="s">
        <v>34</v>
      </c>
      <c r="O458" s="1" t="s">
        <v>54</v>
      </c>
      <c r="P458" s="1" t="s">
        <v>189</v>
      </c>
      <c r="Q458" s="1" t="s">
        <v>2651</v>
      </c>
      <c r="R458" s="1">
        <v>79109</v>
      </c>
      <c r="S458" s="2">
        <v>42149</v>
      </c>
      <c r="T458" s="2">
        <v>42150</v>
      </c>
      <c r="U458" s="1">
        <v>0.34599999999999997</v>
      </c>
      <c r="V458" s="1">
        <v>3</v>
      </c>
      <c r="W458" s="45">
        <v>21.93</v>
      </c>
      <c r="X458" s="1">
        <v>89259</v>
      </c>
      <c r="Y458" s="1">
        <f>DataSheet!$E1579-DataSheet!$D1579</f>
        <v>125.91</v>
      </c>
      <c r="Z458" s="1" t="str">
        <f>_xlfn.IFS(DataSheet!$O1579="Central","Chris",DataSheet!$O1579="East","Erin",DataSheet!$O1579="South","Sam",DataSheet!$O1579="West","William")</f>
        <v>William</v>
      </c>
    </row>
    <row r="459" spans="1:26" ht="15" x14ac:dyDescent="0.25">
      <c r="A459" s="1">
        <v>1237</v>
      </c>
      <c r="B459" s="1" t="s">
        <v>1918</v>
      </c>
      <c r="C459" s="1" t="s">
        <v>118</v>
      </c>
      <c r="D459" s="1">
        <v>0.05</v>
      </c>
      <c r="E459" s="1">
        <v>300.98</v>
      </c>
      <c r="F459" s="1">
        <v>13.99</v>
      </c>
      <c r="G459" s="1" t="s">
        <v>40</v>
      </c>
      <c r="H459" s="1" t="s">
        <v>96</v>
      </c>
      <c r="I459" s="1" t="s">
        <v>42</v>
      </c>
      <c r="J459" s="1" t="s">
        <v>58</v>
      </c>
      <c r="K459" s="1" t="s">
        <v>146</v>
      </c>
      <c r="L459" s="1" t="s">
        <v>2669</v>
      </c>
      <c r="M459" s="1">
        <v>0.39</v>
      </c>
      <c r="N459" s="1" t="s">
        <v>34</v>
      </c>
      <c r="O459" s="1" t="s">
        <v>54</v>
      </c>
      <c r="P459" s="1" t="s">
        <v>189</v>
      </c>
      <c r="Q459" s="1" t="s">
        <v>1920</v>
      </c>
      <c r="R459" s="1">
        <v>75007</v>
      </c>
      <c r="S459" s="2">
        <v>42149</v>
      </c>
      <c r="T459" s="2">
        <v>42150</v>
      </c>
      <c r="U459" s="1">
        <v>3985.3089</v>
      </c>
      <c r="V459" s="1">
        <v>20</v>
      </c>
      <c r="W459" s="45">
        <v>5775.81</v>
      </c>
      <c r="X459" s="1">
        <v>86077</v>
      </c>
      <c r="Y459" s="1">
        <f>DataSheet!$E1580-DataSheet!$D1580</f>
        <v>6.63</v>
      </c>
      <c r="Z459" s="1" t="str">
        <f>_xlfn.IFS(DataSheet!$O1580="Central","Chris",DataSheet!$O1580="East","Erin",DataSheet!$O1580="South","Sam",DataSheet!$O1580="West","William")</f>
        <v>William</v>
      </c>
    </row>
    <row r="460" spans="1:26" ht="15" x14ac:dyDescent="0.25">
      <c r="A460" s="1">
        <v>1237</v>
      </c>
      <c r="B460" s="1" t="s">
        <v>1918</v>
      </c>
      <c r="C460" s="1" t="s">
        <v>118</v>
      </c>
      <c r="D460" s="1">
        <v>0.04</v>
      </c>
      <c r="E460" s="1">
        <v>205.99</v>
      </c>
      <c r="F460" s="1">
        <v>5</v>
      </c>
      <c r="G460" s="1" t="s">
        <v>89</v>
      </c>
      <c r="H460" s="1" t="s">
        <v>96</v>
      </c>
      <c r="I460" s="1" t="s">
        <v>42</v>
      </c>
      <c r="J460" s="1" t="s">
        <v>137</v>
      </c>
      <c r="K460" s="1" t="s">
        <v>75</v>
      </c>
      <c r="L460" s="1" t="s">
        <v>2670</v>
      </c>
      <c r="M460" s="1">
        <v>0.59</v>
      </c>
      <c r="N460" s="1" t="s">
        <v>34</v>
      </c>
      <c r="O460" s="1" t="s">
        <v>54</v>
      </c>
      <c r="P460" s="1" t="s">
        <v>189</v>
      </c>
      <c r="Q460" s="1" t="s">
        <v>1920</v>
      </c>
      <c r="R460" s="1">
        <v>75007</v>
      </c>
      <c r="S460" s="2">
        <v>42149</v>
      </c>
      <c r="T460" s="2">
        <v>42150</v>
      </c>
      <c r="U460" s="1">
        <v>13.956799999999999</v>
      </c>
      <c r="V460" s="1">
        <v>11</v>
      </c>
      <c r="W460" s="45">
        <v>1878.24</v>
      </c>
      <c r="X460" s="1">
        <v>86077</v>
      </c>
      <c r="Y460" s="1">
        <f>DataSheet!$E1581-DataSheet!$D1581</f>
        <v>17.669999999999998</v>
      </c>
      <c r="Z460" s="1" t="str">
        <f>_xlfn.IFS(DataSheet!$O1581="Central","Chris",DataSheet!$O1581="East","Erin",DataSheet!$O1581="South","Sam",DataSheet!$O1581="West","William")</f>
        <v>William</v>
      </c>
    </row>
    <row r="461" spans="1:26" ht="15" x14ac:dyDescent="0.25">
      <c r="A461" s="1">
        <v>2339</v>
      </c>
      <c r="B461" s="1" t="s">
        <v>2673</v>
      </c>
      <c r="C461" s="1" t="s">
        <v>118</v>
      </c>
      <c r="D461" s="1">
        <v>0.05</v>
      </c>
      <c r="E461" s="1">
        <v>11.58</v>
      </c>
      <c r="F461" s="1">
        <v>6.97</v>
      </c>
      <c r="G461" s="1" t="s">
        <v>40</v>
      </c>
      <c r="H461" s="1" t="s">
        <v>73</v>
      </c>
      <c r="I461" s="1" t="s">
        <v>50</v>
      </c>
      <c r="J461" s="1" t="s">
        <v>347</v>
      </c>
      <c r="K461" s="1" t="s">
        <v>75</v>
      </c>
      <c r="L461" s="1" t="s">
        <v>626</v>
      </c>
      <c r="M461" s="1">
        <v>0.35</v>
      </c>
      <c r="N461" s="1" t="s">
        <v>34</v>
      </c>
      <c r="O461" s="1" t="s">
        <v>54</v>
      </c>
      <c r="P461" s="1" t="s">
        <v>189</v>
      </c>
      <c r="Q461" s="1" t="s">
        <v>2674</v>
      </c>
      <c r="R461" s="1">
        <v>77015</v>
      </c>
      <c r="S461" s="2">
        <v>42149</v>
      </c>
      <c r="T461" s="2">
        <v>42152</v>
      </c>
      <c r="U461" s="1">
        <v>2.806</v>
      </c>
      <c r="V461" s="1">
        <v>6</v>
      </c>
      <c r="W461" s="45">
        <v>73.959999999999994</v>
      </c>
      <c r="X461" s="1">
        <v>91482</v>
      </c>
      <c r="Y461" s="1">
        <f>DataSheet!$E1583-DataSheet!$D1583</f>
        <v>4.9700000000000006</v>
      </c>
      <c r="Z461" s="1" t="str">
        <f>_xlfn.IFS(DataSheet!$O1583="Central","Chris",DataSheet!$O1583="East","Erin",DataSheet!$O1583="South","Sam",DataSheet!$O1583="West","William")</f>
        <v>William</v>
      </c>
    </row>
    <row r="462" spans="1:26" ht="15" x14ac:dyDescent="0.25">
      <c r="A462" s="1">
        <v>129</v>
      </c>
      <c r="B462" s="1" t="s">
        <v>833</v>
      </c>
      <c r="C462" s="1" t="s">
        <v>72</v>
      </c>
      <c r="D462" s="1">
        <v>7.0000000000000007E-2</v>
      </c>
      <c r="E462" s="1">
        <v>15.74</v>
      </c>
      <c r="F462" s="1">
        <v>1.39</v>
      </c>
      <c r="G462" s="1" t="s">
        <v>40</v>
      </c>
      <c r="H462" s="1" t="s">
        <v>29</v>
      </c>
      <c r="I462" s="1" t="s">
        <v>50</v>
      </c>
      <c r="J462" s="1" t="s">
        <v>347</v>
      </c>
      <c r="K462" s="1" t="s">
        <v>75</v>
      </c>
      <c r="L462" s="1" t="s">
        <v>2676</v>
      </c>
      <c r="M462" s="1">
        <v>0.4</v>
      </c>
      <c r="N462" s="1" t="s">
        <v>34</v>
      </c>
      <c r="O462" s="1" t="s">
        <v>54</v>
      </c>
      <c r="P462" s="1" t="s">
        <v>105</v>
      </c>
      <c r="Q462" s="1" t="s">
        <v>834</v>
      </c>
      <c r="R462" s="1">
        <v>62002</v>
      </c>
      <c r="S462" s="2">
        <v>42149</v>
      </c>
      <c r="T462" s="2">
        <v>42150</v>
      </c>
      <c r="U462" s="1">
        <v>149.8887</v>
      </c>
      <c r="V462" s="1">
        <v>14</v>
      </c>
      <c r="W462" s="45">
        <v>217.23</v>
      </c>
      <c r="X462" s="1">
        <v>86694</v>
      </c>
      <c r="Y462" s="1">
        <f>DataSheet!$E1585-DataSheet!$D1585</f>
        <v>20.89</v>
      </c>
      <c r="Z462" s="1" t="str">
        <f>_xlfn.IFS(DataSheet!$O1585="Central","Chris",DataSheet!$O1585="East","Erin",DataSheet!$O1585="South","Sam",DataSheet!$O1585="West","William")</f>
        <v>William</v>
      </c>
    </row>
    <row r="463" spans="1:26" ht="15" x14ac:dyDescent="0.25">
      <c r="A463" s="1">
        <v>2266</v>
      </c>
      <c r="B463" s="1" t="s">
        <v>2684</v>
      </c>
      <c r="C463" s="1" t="s">
        <v>27</v>
      </c>
      <c r="D463" s="1">
        <v>0.02</v>
      </c>
      <c r="E463" s="1">
        <v>11.33</v>
      </c>
      <c r="F463" s="1">
        <v>6.12</v>
      </c>
      <c r="G463" s="1" t="s">
        <v>40</v>
      </c>
      <c r="H463" s="1" t="s">
        <v>96</v>
      </c>
      <c r="I463" s="1" t="s">
        <v>50</v>
      </c>
      <c r="J463" s="1" t="s">
        <v>97</v>
      </c>
      <c r="K463" s="1" t="s">
        <v>146</v>
      </c>
      <c r="L463" s="1" t="s">
        <v>1955</v>
      </c>
      <c r="M463" s="1">
        <v>0.42</v>
      </c>
      <c r="N463" s="1" t="s">
        <v>34</v>
      </c>
      <c r="O463" s="1" t="s">
        <v>54</v>
      </c>
      <c r="P463" s="1" t="s">
        <v>82</v>
      </c>
      <c r="Q463" s="1" t="s">
        <v>2685</v>
      </c>
      <c r="R463" s="1">
        <v>63122</v>
      </c>
      <c r="S463" s="2">
        <v>42150</v>
      </c>
      <c r="T463" s="2">
        <v>42152</v>
      </c>
      <c r="U463" s="1">
        <v>-14.52</v>
      </c>
      <c r="V463" s="1">
        <v>3</v>
      </c>
      <c r="W463" s="45">
        <v>35.35</v>
      </c>
      <c r="X463" s="1">
        <v>86610</v>
      </c>
      <c r="Y463" s="1">
        <f>DataSheet!$E1592-DataSheet!$D1592</f>
        <v>348.12</v>
      </c>
      <c r="Z463" s="1" t="str">
        <f>_xlfn.IFS(DataSheet!$O1592="Central","Chris",DataSheet!$O1592="East","Erin",DataSheet!$O1592="South","Sam",DataSheet!$O1592="West","William")</f>
        <v>William</v>
      </c>
    </row>
    <row r="464" spans="1:26" ht="15" x14ac:dyDescent="0.25">
      <c r="A464" s="1">
        <v>2266</v>
      </c>
      <c r="B464" s="1" t="s">
        <v>2684</v>
      </c>
      <c r="C464" s="1" t="s">
        <v>27</v>
      </c>
      <c r="D464" s="1">
        <v>0.01</v>
      </c>
      <c r="E464" s="1">
        <v>15.67</v>
      </c>
      <c r="F464" s="1">
        <v>1.39</v>
      </c>
      <c r="G464" s="1" t="s">
        <v>40</v>
      </c>
      <c r="H464" s="1" t="s">
        <v>96</v>
      </c>
      <c r="I464" s="1" t="s">
        <v>50</v>
      </c>
      <c r="J464" s="1" t="s">
        <v>347</v>
      </c>
      <c r="K464" s="1" t="s">
        <v>75</v>
      </c>
      <c r="L464" s="1" t="s">
        <v>2486</v>
      </c>
      <c r="M464" s="1">
        <v>0.38</v>
      </c>
      <c r="N464" s="1" t="s">
        <v>34</v>
      </c>
      <c r="O464" s="1" t="s">
        <v>54</v>
      </c>
      <c r="P464" s="1" t="s">
        <v>82</v>
      </c>
      <c r="Q464" s="1" t="s">
        <v>2685</v>
      </c>
      <c r="R464" s="1">
        <v>63122</v>
      </c>
      <c r="S464" s="2">
        <v>42150</v>
      </c>
      <c r="T464" s="2">
        <v>42151</v>
      </c>
      <c r="U464" s="1">
        <v>171.26490000000001</v>
      </c>
      <c r="V464" s="1">
        <v>16</v>
      </c>
      <c r="W464" s="45">
        <v>248.21</v>
      </c>
      <c r="X464" s="1">
        <v>86610</v>
      </c>
      <c r="Y464" s="1">
        <f>DataSheet!$E1593-DataSheet!$D1593</f>
        <v>4.4000000000000004</v>
      </c>
      <c r="Z464" s="1" t="str">
        <f>_xlfn.IFS(DataSheet!$O1593="Central","Chris",DataSheet!$O1593="East","Erin",DataSheet!$O1593="South","Sam",DataSheet!$O1593="West","William")</f>
        <v>William</v>
      </c>
    </row>
    <row r="465" spans="1:26" ht="15" x14ac:dyDescent="0.25">
      <c r="A465" s="1">
        <v>865</v>
      </c>
      <c r="B465" s="1" t="s">
        <v>1388</v>
      </c>
      <c r="C465" s="1" t="s">
        <v>27</v>
      </c>
      <c r="D465" s="1">
        <v>0.03</v>
      </c>
      <c r="E465" s="1">
        <v>14.2</v>
      </c>
      <c r="F465" s="1">
        <v>5.3</v>
      </c>
      <c r="G465" s="1" t="s">
        <v>40</v>
      </c>
      <c r="H465" s="1" t="s">
        <v>96</v>
      </c>
      <c r="I465" s="1" t="s">
        <v>30</v>
      </c>
      <c r="J465" s="1" t="s">
        <v>128</v>
      </c>
      <c r="K465" s="1" t="s">
        <v>52</v>
      </c>
      <c r="L465" s="1" t="s">
        <v>290</v>
      </c>
      <c r="M465" s="1">
        <v>0.46</v>
      </c>
      <c r="N465" s="1" t="s">
        <v>34</v>
      </c>
      <c r="O465" s="1" t="s">
        <v>54</v>
      </c>
      <c r="P465" s="1" t="s">
        <v>55</v>
      </c>
      <c r="Q465" s="1" t="s">
        <v>1044</v>
      </c>
      <c r="R465" s="1">
        <v>46312</v>
      </c>
      <c r="S465" s="2">
        <v>42151</v>
      </c>
      <c r="T465" s="2">
        <v>42152</v>
      </c>
      <c r="U465" s="1">
        <v>122.21</v>
      </c>
      <c r="V465" s="1">
        <v>18</v>
      </c>
      <c r="W465" s="45">
        <v>267.2</v>
      </c>
      <c r="X465" s="1">
        <v>90674</v>
      </c>
      <c r="Y465" s="1">
        <f>DataSheet!$E1601-DataSheet!$D1601</f>
        <v>25.939999999999998</v>
      </c>
      <c r="Z465" s="1" t="str">
        <f>_xlfn.IFS(DataSheet!$O1601="Central","Chris",DataSheet!$O1601="East","Erin",DataSheet!$O1601="South","Sam",DataSheet!$O1601="West","William")</f>
        <v>William</v>
      </c>
    </row>
    <row r="466" spans="1:26" ht="15" x14ac:dyDescent="0.25">
      <c r="A466" s="1">
        <v>250</v>
      </c>
      <c r="B466" s="1" t="s">
        <v>2696</v>
      </c>
      <c r="C466" s="1" t="s">
        <v>27</v>
      </c>
      <c r="D466" s="1">
        <v>0.02</v>
      </c>
      <c r="E466" s="1">
        <v>2.58</v>
      </c>
      <c r="F466" s="1">
        <v>1.3</v>
      </c>
      <c r="G466" s="1" t="s">
        <v>89</v>
      </c>
      <c r="H466" s="1" t="s">
        <v>96</v>
      </c>
      <c r="I466" s="1" t="s">
        <v>50</v>
      </c>
      <c r="J466" s="1" t="s">
        <v>51</v>
      </c>
      <c r="K466" s="1" t="s">
        <v>52</v>
      </c>
      <c r="L466" s="1" t="s">
        <v>2697</v>
      </c>
      <c r="M466" s="1">
        <v>0.59</v>
      </c>
      <c r="N466" s="1" t="s">
        <v>34</v>
      </c>
      <c r="O466" s="1" t="s">
        <v>54</v>
      </c>
      <c r="P466" s="1" t="s">
        <v>86</v>
      </c>
      <c r="Q466" s="1" t="s">
        <v>2698</v>
      </c>
      <c r="R466" s="1">
        <v>55423</v>
      </c>
      <c r="S466" s="2">
        <v>42152</v>
      </c>
      <c r="T466" s="2">
        <v>42153</v>
      </c>
      <c r="U466" s="1">
        <v>1.1080000000000001</v>
      </c>
      <c r="V466" s="1">
        <v>39</v>
      </c>
      <c r="W466" s="45">
        <v>109.74</v>
      </c>
      <c r="X466" s="1">
        <v>87214</v>
      </c>
      <c r="Y466" s="1">
        <f>DataSheet!$E1604-DataSheet!$D1604</f>
        <v>5.4300000000000006</v>
      </c>
      <c r="Z466" s="1" t="str">
        <f>_xlfn.IFS(DataSheet!$O1604="Central","Chris",DataSheet!$O1604="East","Erin",DataSheet!$O1604="South","Sam",DataSheet!$O1604="West","William")</f>
        <v>William</v>
      </c>
    </row>
    <row r="467" spans="1:26" ht="15" x14ac:dyDescent="0.25">
      <c r="A467" s="1">
        <v>250</v>
      </c>
      <c r="B467" s="1" t="s">
        <v>2696</v>
      </c>
      <c r="C467" s="1" t="s">
        <v>27</v>
      </c>
      <c r="D467" s="1">
        <v>0.02</v>
      </c>
      <c r="E467" s="1">
        <v>65.989999999999995</v>
      </c>
      <c r="F467" s="1">
        <v>3.9</v>
      </c>
      <c r="G467" s="1" t="s">
        <v>40</v>
      </c>
      <c r="H467" s="1" t="s">
        <v>96</v>
      </c>
      <c r="I467" s="1" t="s">
        <v>42</v>
      </c>
      <c r="J467" s="1" t="s">
        <v>137</v>
      </c>
      <c r="K467" s="1" t="s">
        <v>75</v>
      </c>
      <c r="L467" s="1" t="s">
        <v>2699</v>
      </c>
      <c r="M467" s="1">
        <v>0.55000000000000004</v>
      </c>
      <c r="N467" s="1" t="s">
        <v>34</v>
      </c>
      <c r="O467" s="1" t="s">
        <v>54</v>
      </c>
      <c r="P467" s="1" t="s">
        <v>86</v>
      </c>
      <c r="Q467" s="1" t="s">
        <v>2698</v>
      </c>
      <c r="R467" s="1">
        <v>55423</v>
      </c>
      <c r="S467" s="2">
        <v>42152</v>
      </c>
      <c r="T467" s="2">
        <v>42153</v>
      </c>
      <c r="U467" s="1">
        <v>1061.3789999999999</v>
      </c>
      <c r="V467" s="1">
        <v>27</v>
      </c>
      <c r="W467" s="45">
        <v>1543.55</v>
      </c>
      <c r="X467" s="1">
        <v>87214</v>
      </c>
      <c r="Y467" s="1">
        <f>DataSheet!$E1605-DataSheet!$D1605</f>
        <v>549.97</v>
      </c>
      <c r="Z467" s="1" t="str">
        <f>_xlfn.IFS(DataSheet!$O1605="Central","Chris",DataSheet!$O1605="East","Erin",DataSheet!$O1605="South","Sam",DataSheet!$O1605="West","William")</f>
        <v>William</v>
      </c>
    </row>
    <row r="468" spans="1:26" ht="15" x14ac:dyDescent="0.25">
      <c r="A468" s="1">
        <v>759</v>
      </c>
      <c r="B468" s="1" t="s">
        <v>2715</v>
      </c>
      <c r="C468" s="1" t="s">
        <v>49</v>
      </c>
      <c r="D468" s="1">
        <v>0</v>
      </c>
      <c r="E468" s="1">
        <v>20.99</v>
      </c>
      <c r="F468" s="1">
        <v>3.3</v>
      </c>
      <c r="G468" s="1" t="s">
        <v>40</v>
      </c>
      <c r="H468" s="1" t="s">
        <v>29</v>
      </c>
      <c r="I468" s="1" t="s">
        <v>42</v>
      </c>
      <c r="J468" s="1" t="s">
        <v>137</v>
      </c>
      <c r="K468" s="1" t="s">
        <v>44</v>
      </c>
      <c r="L468" s="1" t="s">
        <v>1585</v>
      </c>
      <c r="M468" s="1">
        <v>0.81</v>
      </c>
      <c r="N468" s="1" t="s">
        <v>34</v>
      </c>
      <c r="O468" s="1" t="s">
        <v>54</v>
      </c>
      <c r="P468" s="1" t="s">
        <v>105</v>
      </c>
      <c r="Q468" s="1" t="s">
        <v>2716</v>
      </c>
      <c r="R468" s="1">
        <v>62301</v>
      </c>
      <c r="S468" s="2">
        <v>42153</v>
      </c>
      <c r="T468" s="2">
        <v>42160</v>
      </c>
      <c r="U468" s="1">
        <v>-92.960999999999999</v>
      </c>
      <c r="V468" s="1">
        <v>5</v>
      </c>
      <c r="W468" s="45">
        <v>92.96</v>
      </c>
      <c r="X468" s="1">
        <v>86639</v>
      </c>
      <c r="Y468" s="1">
        <f>DataSheet!$E1621-DataSheet!$D1621</f>
        <v>155.9</v>
      </c>
      <c r="Z468" s="1" t="str">
        <f>_xlfn.IFS(DataSheet!$O1621="Central","Chris",DataSheet!$O1621="East","Erin",DataSheet!$O1621="South","Sam",DataSheet!$O1621="West","William")</f>
        <v>William</v>
      </c>
    </row>
    <row r="469" spans="1:26" ht="15" x14ac:dyDescent="0.25">
      <c r="A469" s="1">
        <v>649</v>
      </c>
      <c r="B469" s="1" t="s">
        <v>2717</v>
      </c>
      <c r="C469" s="1" t="s">
        <v>118</v>
      </c>
      <c r="D469" s="1">
        <v>0.02</v>
      </c>
      <c r="E469" s="1">
        <v>3.78</v>
      </c>
      <c r="F469" s="1">
        <v>0.71</v>
      </c>
      <c r="G469" s="1" t="s">
        <v>40</v>
      </c>
      <c r="H469" s="1" t="s">
        <v>73</v>
      </c>
      <c r="I469" s="1" t="s">
        <v>50</v>
      </c>
      <c r="J469" s="1" t="s">
        <v>178</v>
      </c>
      <c r="K469" s="1" t="s">
        <v>52</v>
      </c>
      <c r="L469" s="1" t="s">
        <v>2718</v>
      </c>
      <c r="M469" s="1">
        <v>0.39</v>
      </c>
      <c r="N469" s="1" t="s">
        <v>34</v>
      </c>
      <c r="O469" s="1" t="s">
        <v>54</v>
      </c>
      <c r="P469" s="1" t="s">
        <v>105</v>
      </c>
      <c r="Q469" s="1" t="s">
        <v>1401</v>
      </c>
      <c r="R469" s="1">
        <v>60089</v>
      </c>
      <c r="S469" s="2">
        <v>42153</v>
      </c>
      <c r="T469" s="2">
        <v>42154</v>
      </c>
      <c r="U469" s="1">
        <v>106.7499</v>
      </c>
      <c r="V469" s="1">
        <v>40</v>
      </c>
      <c r="W469" s="45">
        <v>154.71</v>
      </c>
      <c r="X469" s="1">
        <v>91366</v>
      </c>
      <c r="Y469" s="1">
        <f>DataSheet!$E1622-DataSheet!$D1622</f>
        <v>2036.41</v>
      </c>
      <c r="Z469" s="1" t="str">
        <f>_xlfn.IFS(DataSheet!$O1622="Central","Chris",DataSheet!$O1622="East","Erin",DataSheet!$O1622="South","Sam",DataSheet!$O1622="West","William")</f>
        <v>William</v>
      </c>
    </row>
    <row r="470" spans="1:26" ht="15" x14ac:dyDescent="0.25">
      <c r="A470" s="1">
        <v>1934</v>
      </c>
      <c r="B470" s="1" t="s">
        <v>2720</v>
      </c>
      <c r="C470" s="1" t="s">
        <v>49</v>
      </c>
      <c r="D470" s="1">
        <v>0.04</v>
      </c>
      <c r="E470" s="1">
        <v>180.98</v>
      </c>
      <c r="F470" s="1">
        <v>30</v>
      </c>
      <c r="G470" s="1" t="s">
        <v>28</v>
      </c>
      <c r="H470" s="1" t="s">
        <v>73</v>
      </c>
      <c r="I470" s="1" t="s">
        <v>30</v>
      </c>
      <c r="J470" s="1" t="s">
        <v>111</v>
      </c>
      <c r="K470" s="1" t="s">
        <v>59</v>
      </c>
      <c r="L470" s="1" t="s">
        <v>947</v>
      </c>
      <c r="M470" s="1">
        <v>0.69</v>
      </c>
      <c r="N470" s="1" t="s">
        <v>34</v>
      </c>
      <c r="O470" s="1" t="s">
        <v>54</v>
      </c>
      <c r="P470" s="1" t="s">
        <v>189</v>
      </c>
      <c r="Q470" s="1" t="s">
        <v>1406</v>
      </c>
      <c r="R470" s="1">
        <v>78626</v>
      </c>
      <c r="S470" s="2">
        <v>42154</v>
      </c>
      <c r="T470" s="2">
        <v>42154</v>
      </c>
      <c r="U470" s="1">
        <v>52.988</v>
      </c>
      <c r="V470" s="1">
        <v>3</v>
      </c>
      <c r="W470" s="45">
        <v>561.65</v>
      </c>
      <c r="X470" s="1">
        <v>86688</v>
      </c>
      <c r="Y470" s="1">
        <f>DataSheet!$E1627-DataSheet!$D1627</f>
        <v>124.44</v>
      </c>
      <c r="Z470" s="1" t="str">
        <f>_xlfn.IFS(DataSheet!$O1627="Central","Chris",DataSheet!$O1627="East","Erin",DataSheet!$O1627="South","Sam",DataSheet!$O1627="West","William")</f>
        <v>William</v>
      </c>
    </row>
    <row r="471" spans="1:26" ht="15" x14ac:dyDescent="0.25">
      <c r="A471" s="1">
        <v>1935</v>
      </c>
      <c r="B471" s="1" t="s">
        <v>2076</v>
      </c>
      <c r="C471" s="1" t="s">
        <v>49</v>
      </c>
      <c r="D471" s="1">
        <v>0.06</v>
      </c>
      <c r="E471" s="1">
        <v>3.25</v>
      </c>
      <c r="F471" s="1">
        <v>49</v>
      </c>
      <c r="G471" s="1" t="s">
        <v>40</v>
      </c>
      <c r="H471" s="1" t="s">
        <v>73</v>
      </c>
      <c r="I471" s="1" t="s">
        <v>50</v>
      </c>
      <c r="J471" s="1" t="s">
        <v>97</v>
      </c>
      <c r="K471" s="1" t="s">
        <v>66</v>
      </c>
      <c r="L471" s="1" t="s">
        <v>2721</v>
      </c>
      <c r="M471" s="1">
        <v>0.56000000000000005</v>
      </c>
      <c r="N471" s="1" t="s">
        <v>34</v>
      </c>
      <c r="O471" s="1" t="s">
        <v>54</v>
      </c>
      <c r="P471" s="1" t="s">
        <v>189</v>
      </c>
      <c r="Q471" s="1" t="s">
        <v>2077</v>
      </c>
      <c r="R471" s="1">
        <v>75051</v>
      </c>
      <c r="S471" s="2">
        <v>42154</v>
      </c>
      <c r="T471" s="2">
        <v>42160</v>
      </c>
      <c r="U471" s="1">
        <v>10.507999999999999</v>
      </c>
      <c r="V471" s="1">
        <v>2</v>
      </c>
      <c r="W471" s="45">
        <v>55.6</v>
      </c>
      <c r="X471" s="1">
        <v>86688</v>
      </c>
      <c r="Y471" s="1">
        <f>DataSheet!$E1628-DataSheet!$D1628</f>
        <v>50.879999999999995</v>
      </c>
      <c r="Z471" s="1" t="str">
        <f>_xlfn.IFS(DataSheet!$O1628="Central","Chris",DataSheet!$O1628="East","Erin",DataSheet!$O1628="South","Sam",DataSheet!$O1628="West","William")</f>
        <v>William</v>
      </c>
    </row>
    <row r="472" spans="1:26" ht="15" x14ac:dyDescent="0.25">
      <c r="A472" s="1">
        <v>1935</v>
      </c>
      <c r="B472" s="1" t="s">
        <v>2076</v>
      </c>
      <c r="C472" s="1" t="s">
        <v>49</v>
      </c>
      <c r="D472" s="1">
        <v>0.01</v>
      </c>
      <c r="E472" s="1">
        <v>110.98</v>
      </c>
      <c r="F472" s="1">
        <v>13.99</v>
      </c>
      <c r="G472" s="1" t="s">
        <v>40</v>
      </c>
      <c r="H472" s="1" t="s">
        <v>73</v>
      </c>
      <c r="I472" s="1" t="s">
        <v>30</v>
      </c>
      <c r="J472" s="1" t="s">
        <v>128</v>
      </c>
      <c r="K472" s="1" t="s">
        <v>146</v>
      </c>
      <c r="L472" s="1" t="s">
        <v>547</v>
      </c>
      <c r="M472" s="1">
        <v>0.69</v>
      </c>
      <c r="N472" s="1" t="s">
        <v>34</v>
      </c>
      <c r="O472" s="1" t="s">
        <v>54</v>
      </c>
      <c r="P472" s="1" t="s">
        <v>189</v>
      </c>
      <c r="Q472" s="1" t="s">
        <v>2077</v>
      </c>
      <c r="R472" s="1">
        <v>75051</v>
      </c>
      <c r="S472" s="2">
        <v>42154</v>
      </c>
      <c r="T472" s="2">
        <v>42159</v>
      </c>
      <c r="U472" s="1">
        <v>1448.7309</v>
      </c>
      <c r="V472" s="1">
        <v>19</v>
      </c>
      <c r="W472" s="45">
        <v>2099.61</v>
      </c>
      <c r="X472" s="1">
        <v>86688</v>
      </c>
      <c r="Y472" s="1">
        <f>DataSheet!$E1629-DataSheet!$D1629</f>
        <v>3.5</v>
      </c>
      <c r="Z472" s="1" t="str">
        <f>_xlfn.IFS(DataSheet!$O1629="Central","Chris",DataSheet!$O1629="East","Erin",DataSheet!$O1629="South","Sam",DataSheet!$O1629="West","William")</f>
        <v>William</v>
      </c>
    </row>
    <row r="473" spans="1:26" ht="15" x14ac:dyDescent="0.25">
      <c r="A473" s="1">
        <v>1935</v>
      </c>
      <c r="B473" s="1" t="s">
        <v>2076</v>
      </c>
      <c r="C473" s="1" t="s">
        <v>49</v>
      </c>
      <c r="D473" s="1">
        <v>0.05</v>
      </c>
      <c r="E473" s="1">
        <v>3.95</v>
      </c>
      <c r="F473" s="1">
        <v>2</v>
      </c>
      <c r="G473" s="1" t="s">
        <v>89</v>
      </c>
      <c r="H473" s="1" t="s">
        <v>73</v>
      </c>
      <c r="I473" s="1" t="s">
        <v>50</v>
      </c>
      <c r="J473" s="1" t="s">
        <v>178</v>
      </c>
      <c r="K473" s="1" t="s">
        <v>52</v>
      </c>
      <c r="L473" s="1" t="s">
        <v>1831</v>
      </c>
      <c r="M473" s="1">
        <v>0.53</v>
      </c>
      <c r="N473" s="1" t="s">
        <v>34</v>
      </c>
      <c r="O473" s="1" t="s">
        <v>54</v>
      </c>
      <c r="P473" s="1" t="s">
        <v>189</v>
      </c>
      <c r="Q473" s="1" t="s">
        <v>2077</v>
      </c>
      <c r="R473" s="1">
        <v>75051</v>
      </c>
      <c r="S473" s="2">
        <v>42154</v>
      </c>
      <c r="T473" s="2">
        <v>42162</v>
      </c>
      <c r="U473" s="1">
        <v>1.004</v>
      </c>
      <c r="V473" s="1">
        <v>23</v>
      </c>
      <c r="W473" s="45">
        <v>96.6</v>
      </c>
      <c r="X473" s="1">
        <v>86688</v>
      </c>
      <c r="Y473" s="1">
        <f>DataSheet!$E1630-DataSheet!$D1630</f>
        <v>8.26</v>
      </c>
      <c r="Z473" s="1" t="str">
        <f>_xlfn.IFS(DataSheet!$O1630="Central","Chris",DataSheet!$O1630="East","Erin",DataSheet!$O1630="South","Sam",DataSheet!$O1630="West","William")</f>
        <v>William</v>
      </c>
    </row>
    <row r="474" spans="1:26" ht="15" x14ac:dyDescent="0.25">
      <c r="A474" s="1">
        <v>3124</v>
      </c>
      <c r="B474" s="1" t="s">
        <v>2722</v>
      </c>
      <c r="C474" s="1" t="s">
        <v>72</v>
      </c>
      <c r="D474" s="1">
        <v>0.05</v>
      </c>
      <c r="E474" s="1">
        <v>120.98</v>
      </c>
      <c r="F474" s="1">
        <v>9.07</v>
      </c>
      <c r="G474" s="1" t="s">
        <v>40</v>
      </c>
      <c r="H474" s="1" t="s">
        <v>73</v>
      </c>
      <c r="I474" s="1" t="s">
        <v>50</v>
      </c>
      <c r="J474" s="1" t="s">
        <v>74</v>
      </c>
      <c r="K474" s="1" t="s">
        <v>75</v>
      </c>
      <c r="L474" s="1" t="s">
        <v>1425</v>
      </c>
      <c r="M474" s="1">
        <v>0.35</v>
      </c>
      <c r="N474" s="1" t="s">
        <v>34</v>
      </c>
      <c r="O474" s="1" t="s">
        <v>54</v>
      </c>
      <c r="P474" s="1" t="s">
        <v>105</v>
      </c>
      <c r="Q474" s="1" t="s">
        <v>2723</v>
      </c>
      <c r="R474" s="1">
        <v>61265</v>
      </c>
      <c r="S474" s="2">
        <v>42154</v>
      </c>
      <c r="T474" s="2">
        <v>42155</v>
      </c>
      <c r="U474" s="1">
        <v>881.04719999999998</v>
      </c>
      <c r="V474" s="1">
        <v>11</v>
      </c>
      <c r="W474" s="45">
        <v>1276.8800000000001</v>
      </c>
      <c r="X474" s="1">
        <v>87286</v>
      </c>
      <c r="Y474" s="1">
        <f>DataSheet!$E1632-DataSheet!$D1632</f>
        <v>6.68</v>
      </c>
      <c r="Z474" s="1" t="str">
        <f>_xlfn.IFS(DataSheet!$O1632="Central","Chris",DataSheet!$O1632="East","Erin",DataSheet!$O1632="South","Sam",DataSheet!$O1632="West","William")</f>
        <v>William</v>
      </c>
    </row>
    <row r="475" spans="1:26" ht="15" x14ac:dyDescent="0.25">
      <c r="A475" s="1">
        <v>3069</v>
      </c>
      <c r="B475" s="1" t="s">
        <v>1170</v>
      </c>
      <c r="C475" s="1" t="s">
        <v>39</v>
      </c>
      <c r="D475" s="1">
        <v>0.03</v>
      </c>
      <c r="E475" s="1">
        <v>120.98</v>
      </c>
      <c r="F475" s="1">
        <v>30</v>
      </c>
      <c r="G475" s="1" t="s">
        <v>28</v>
      </c>
      <c r="H475" s="1" t="s">
        <v>41</v>
      </c>
      <c r="I475" s="1" t="s">
        <v>30</v>
      </c>
      <c r="J475" s="1" t="s">
        <v>111</v>
      </c>
      <c r="K475" s="1" t="s">
        <v>59</v>
      </c>
      <c r="L475" s="1" t="s">
        <v>1127</v>
      </c>
      <c r="M475" s="1">
        <v>0.64</v>
      </c>
      <c r="N475" s="1" t="s">
        <v>34</v>
      </c>
      <c r="O475" s="1" t="s">
        <v>54</v>
      </c>
      <c r="P475" s="1" t="s">
        <v>86</v>
      </c>
      <c r="Q475" s="1" t="s">
        <v>1172</v>
      </c>
      <c r="R475" s="1">
        <v>55128</v>
      </c>
      <c r="S475" s="2">
        <v>42156</v>
      </c>
      <c r="T475" s="2">
        <v>42158</v>
      </c>
      <c r="U475" s="1">
        <v>638.02800000000002</v>
      </c>
      <c r="V475" s="1">
        <v>15</v>
      </c>
      <c r="W475" s="45">
        <v>1894.45</v>
      </c>
      <c r="X475" s="1">
        <v>88191</v>
      </c>
      <c r="Y475" s="1">
        <f>DataSheet!$E1636-DataSheet!$D1636</f>
        <v>284.95000000000005</v>
      </c>
      <c r="Z475" s="1" t="str">
        <f>_xlfn.IFS(DataSheet!$O1636="Central","Chris",DataSheet!$O1636="East","Erin",DataSheet!$O1636="South","Sam",DataSheet!$O1636="West","William")</f>
        <v>William</v>
      </c>
    </row>
    <row r="476" spans="1:26" ht="15" x14ac:dyDescent="0.25">
      <c r="A476" s="1">
        <v>3069</v>
      </c>
      <c r="B476" s="1" t="s">
        <v>1170</v>
      </c>
      <c r="C476" s="1" t="s">
        <v>39</v>
      </c>
      <c r="D476" s="1">
        <v>0.01</v>
      </c>
      <c r="E476" s="1">
        <v>15.68</v>
      </c>
      <c r="F476" s="1">
        <v>3.73</v>
      </c>
      <c r="G476" s="1" t="s">
        <v>40</v>
      </c>
      <c r="H476" s="1" t="s">
        <v>41</v>
      </c>
      <c r="I476" s="1" t="s">
        <v>30</v>
      </c>
      <c r="J476" s="1" t="s">
        <v>128</v>
      </c>
      <c r="K476" s="1" t="s">
        <v>44</v>
      </c>
      <c r="L476" s="1" t="s">
        <v>2729</v>
      </c>
      <c r="M476" s="1">
        <v>0.46</v>
      </c>
      <c r="N476" s="1" t="s">
        <v>34</v>
      </c>
      <c r="O476" s="1" t="s">
        <v>54</v>
      </c>
      <c r="P476" s="1" t="s">
        <v>86</v>
      </c>
      <c r="Q476" s="1" t="s">
        <v>1172</v>
      </c>
      <c r="R476" s="1">
        <v>55128</v>
      </c>
      <c r="S476" s="2">
        <v>42156</v>
      </c>
      <c r="T476" s="2">
        <v>42158</v>
      </c>
      <c r="U476" s="1">
        <v>138.49680000000001</v>
      </c>
      <c r="V476" s="1">
        <v>12</v>
      </c>
      <c r="W476" s="45">
        <v>200.72</v>
      </c>
      <c r="X476" s="1">
        <v>88191</v>
      </c>
      <c r="Y476" s="1">
        <f>DataSheet!$E1637-DataSheet!$D1637</f>
        <v>12.99</v>
      </c>
      <c r="Z476" s="1" t="str">
        <f>_xlfn.IFS(DataSheet!$O1637="Central","Chris",DataSheet!$O1637="East","Erin",DataSheet!$O1637="South","Sam",DataSheet!$O1637="West","William")</f>
        <v>William</v>
      </c>
    </row>
    <row r="477" spans="1:26" ht="15" x14ac:dyDescent="0.25">
      <c r="A477" s="1">
        <v>3141</v>
      </c>
      <c r="B477" s="1" t="s">
        <v>2730</v>
      </c>
      <c r="C477" s="1" t="s">
        <v>49</v>
      </c>
      <c r="D477" s="1">
        <v>0.09</v>
      </c>
      <c r="E477" s="1">
        <v>6.84</v>
      </c>
      <c r="F477" s="1">
        <v>8.3699999999999992</v>
      </c>
      <c r="G477" s="1" t="s">
        <v>40</v>
      </c>
      <c r="H477" s="1" t="s">
        <v>41</v>
      </c>
      <c r="I477" s="1" t="s">
        <v>50</v>
      </c>
      <c r="J477" s="1" t="s">
        <v>570</v>
      </c>
      <c r="K477" s="1" t="s">
        <v>44</v>
      </c>
      <c r="L477" s="1" t="s">
        <v>738</v>
      </c>
      <c r="M477" s="1">
        <v>0.57999999999999996</v>
      </c>
      <c r="N477" s="1" t="s">
        <v>34</v>
      </c>
      <c r="O477" s="1" t="s">
        <v>54</v>
      </c>
      <c r="P477" s="1" t="s">
        <v>189</v>
      </c>
      <c r="Q477" s="1" t="s">
        <v>368</v>
      </c>
      <c r="R477" s="1">
        <v>77506</v>
      </c>
      <c r="S477" s="2">
        <v>42156</v>
      </c>
      <c r="T477" s="2">
        <v>42163</v>
      </c>
      <c r="U477" s="1">
        <v>-88.584999999999994</v>
      </c>
      <c r="V477" s="1">
        <v>13</v>
      </c>
      <c r="W477" s="45">
        <v>87.1</v>
      </c>
      <c r="X477" s="1">
        <v>86369</v>
      </c>
      <c r="Y477" s="1">
        <f>DataSheet!$E1638-DataSheet!$D1638</f>
        <v>19.170000000000002</v>
      </c>
      <c r="Z477" s="1" t="str">
        <f>_xlfn.IFS(DataSheet!$O1638="Central","Chris",DataSheet!$O1638="East","Erin",DataSheet!$O1638="South","Sam",DataSheet!$O1638="West","William")</f>
        <v>William</v>
      </c>
    </row>
    <row r="478" spans="1:26" ht="15" x14ac:dyDescent="0.25">
      <c r="A478" s="1">
        <v>3141</v>
      </c>
      <c r="B478" s="1" t="s">
        <v>2730</v>
      </c>
      <c r="C478" s="1" t="s">
        <v>49</v>
      </c>
      <c r="D478" s="1">
        <v>7.0000000000000007E-2</v>
      </c>
      <c r="E478" s="1">
        <v>48.91</v>
      </c>
      <c r="F478" s="1">
        <v>35</v>
      </c>
      <c r="G478" s="1" t="s">
        <v>89</v>
      </c>
      <c r="H478" s="1" t="s">
        <v>41</v>
      </c>
      <c r="I478" s="1" t="s">
        <v>50</v>
      </c>
      <c r="J478" s="1" t="s">
        <v>80</v>
      </c>
      <c r="K478" s="1" t="s">
        <v>66</v>
      </c>
      <c r="L478" s="1" t="s">
        <v>1823</v>
      </c>
      <c r="M478" s="1">
        <v>0.83</v>
      </c>
      <c r="N478" s="1" t="s">
        <v>34</v>
      </c>
      <c r="O478" s="1" t="s">
        <v>54</v>
      </c>
      <c r="P478" s="1" t="s">
        <v>189</v>
      </c>
      <c r="Q478" s="1" t="s">
        <v>368</v>
      </c>
      <c r="R478" s="1">
        <v>77506</v>
      </c>
      <c r="S478" s="2">
        <v>42156</v>
      </c>
      <c r="T478" s="2">
        <v>42158</v>
      </c>
      <c r="U478" s="1">
        <v>-485.68</v>
      </c>
      <c r="V478" s="1">
        <v>15</v>
      </c>
      <c r="W478" s="45">
        <v>736.86</v>
      </c>
      <c r="X478" s="1">
        <v>86369</v>
      </c>
      <c r="Y478" s="1">
        <f>DataSheet!$E1639-DataSheet!$D1639</f>
        <v>120.88000000000001</v>
      </c>
      <c r="Z478" s="1" t="str">
        <f>_xlfn.IFS(DataSheet!$O1639="Central","Chris",DataSheet!$O1639="East","Erin",DataSheet!$O1639="South","Sam",DataSheet!$O1639="West","William")</f>
        <v>William</v>
      </c>
    </row>
    <row r="479" spans="1:26" ht="15" x14ac:dyDescent="0.25">
      <c r="A479" s="1">
        <v>1461</v>
      </c>
      <c r="B479" s="1" t="s">
        <v>2740</v>
      </c>
      <c r="C479" s="1" t="s">
        <v>39</v>
      </c>
      <c r="D479" s="1">
        <v>0.05</v>
      </c>
      <c r="E479" s="1">
        <v>12.95</v>
      </c>
      <c r="F479" s="1">
        <v>4.9800000000000004</v>
      </c>
      <c r="G479" s="1" t="s">
        <v>40</v>
      </c>
      <c r="H479" s="1" t="s">
        <v>41</v>
      </c>
      <c r="I479" s="1" t="s">
        <v>50</v>
      </c>
      <c r="J479" s="1" t="s">
        <v>74</v>
      </c>
      <c r="K479" s="1" t="s">
        <v>75</v>
      </c>
      <c r="L479" s="1" t="s">
        <v>2741</v>
      </c>
      <c r="M479" s="1">
        <v>0.4</v>
      </c>
      <c r="N479" s="1" t="s">
        <v>34</v>
      </c>
      <c r="O479" s="1" t="s">
        <v>54</v>
      </c>
      <c r="P479" s="1" t="s">
        <v>55</v>
      </c>
      <c r="Q479" s="1" t="s">
        <v>2031</v>
      </c>
      <c r="R479" s="1">
        <v>47905</v>
      </c>
      <c r="S479" s="2">
        <v>42157</v>
      </c>
      <c r="T479" s="2">
        <v>42159</v>
      </c>
      <c r="U479" s="1">
        <v>134.16825</v>
      </c>
      <c r="V479" s="1">
        <v>19</v>
      </c>
      <c r="W479" s="45">
        <v>252.36</v>
      </c>
      <c r="X479" s="1">
        <v>86397</v>
      </c>
      <c r="Y479" s="1">
        <f>DataSheet!$E1650-DataSheet!$D1650</f>
        <v>3.9400000000000004</v>
      </c>
      <c r="Z479" s="1" t="str">
        <f>_xlfn.IFS(DataSheet!$O1650="Central","Chris",DataSheet!$O1650="East","Erin",DataSheet!$O1650="South","Sam",DataSheet!$O1650="West","William")</f>
        <v>William</v>
      </c>
    </row>
    <row r="480" spans="1:26" ht="15" x14ac:dyDescent="0.25">
      <c r="A480" s="1">
        <v>2334</v>
      </c>
      <c r="B480" s="1" t="s">
        <v>2040</v>
      </c>
      <c r="C480" s="1" t="s">
        <v>49</v>
      </c>
      <c r="D480" s="1">
        <v>0.06</v>
      </c>
      <c r="E480" s="1">
        <v>3.74</v>
      </c>
      <c r="F480" s="1">
        <v>0.94</v>
      </c>
      <c r="G480" s="1" t="s">
        <v>40</v>
      </c>
      <c r="H480" s="1" t="s">
        <v>73</v>
      </c>
      <c r="I480" s="1" t="s">
        <v>50</v>
      </c>
      <c r="J480" s="1" t="s">
        <v>178</v>
      </c>
      <c r="K480" s="1" t="s">
        <v>52</v>
      </c>
      <c r="L480" s="1" t="s">
        <v>2742</v>
      </c>
      <c r="M480" s="1">
        <v>0.83</v>
      </c>
      <c r="N480" s="1" t="s">
        <v>34</v>
      </c>
      <c r="O480" s="1" t="s">
        <v>54</v>
      </c>
      <c r="P480" s="1" t="s">
        <v>359</v>
      </c>
      <c r="Q480" s="1" t="s">
        <v>2041</v>
      </c>
      <c r="R480" s="1">
        <v>53220</v>
      </c>
      <c r="S480" s="2">
        <v>42157</v>
      </c>
      <c r="T480" s="2">
        <v>42164</v>
      </c>
      <c r="U480" s="1">
        <v>-7.6849999999999996</v>
      </c>
      <c r="V480" s="1">
        <v>12</v>
      </c>
      <c r="W480" s="45">
        <v>44.75</v>
      </c>
      <c r="X480" s="1">
        <v>89610</v>
      </c>
      <c r="Y480" s="1">
        <f>DataSheet!$E1652-DataSheet!$D1652</f>
        <v>95.949999999999989</v>
      </c>
      <c r="Z480" s="1" t="str">
        <f>_xlfn.IFS(DataSheet!$O1652="Central","Chris",DataSheet!$O1652="East","Erin",DataSheet!$O1652="South","Sam",DataSheet!$O1652="West","William")</f>
        <v>William</v>
      </c>
    </row>
    <row r="481" spans="1:26" ht="15" x14ac:dyDescent="0.25">
      <c r="A481" s="1">
        <v>1357</v>
      </c>
      <c r="B481" s="1" t="s">
        <v>2752</v>
      </c>
      <c r="C481" s="1" t="s">
        <v>118</v>
      </c>
      <c r="D481" s="1">
        <v>0.03</v>
      </c>
      <c r="E481" s="1">
        <v>125.99</v>
      </c>
      <c r="F481" s="1">
        <v>7.69</v>
      </c>
      <c r="G481" s="1" t="s">
        <v>40</v>
      </c>
      <c r="H481" s="1" t="s">
        <v>73</v>
      </c>
      <c r="I481" s="1" t="s">
        <v>42</v>
      </c>
      <c r="J481" s="1" t="s">
        <v>137</v>
      </c>
      <c r="K481" s="1" t="s">
        <v>75</v>
      </c>
      <c r="L481" s="1" t="s">
        <v>1051</v>
      </c>
      <c r="M481" s="1">
        <v>0.57999999999999996</v>
      </c>
      <c r="N481" s="1" t="s">
        <v>34</v>
      </c>
      <c r="O481" s="1" t="s">
        <v>54</v>
      </c>
      <c r="P481" s="1" t="s">
        <v>189</v>
      </c>
      <c r="Q481" s="1" t="s">
        <v>2753</v>
      </c>
      <c r="R481" s="1">
        <v>78596</v>
      </c>
      <c r="S481" s="2">
        <v>42158</v>
      </c>
      <c r="T481" s="2">
        <v>42160</v>
      </c>
      <c r="U481" s="1">
        <v>500.95800000000003</v>
      </c>
      <c r="V481" s="1">
        <v>9</v>
      </c>
      <c r="W481" s="45">
        <v>981.65</v>
      </c>
      <c r="X481" s="1">
        <v>88184</v>
      </c>
      <c r="Y481" s="1">
        <f>DataSheet!$E1664-DataSheet!$D1664</f>
        <v>140.91</v>
      </c>
      <c r="Z481" s="1" t="str">
        <f>_xlfn.IFS(DataSheet!$O1664="Central","Chris",DataSheet!$O1664="East","Erin",DataSheet!$O1664="South","Sam",DataSheet!$O1664="West","William")</f>
        <v>William</v>
      </c>
    </row>
    <row r="482" spans="1:26" ht="15" x14ac:dyDescent="0.25">
      <c r="A482" s="1">
        <v>1233</v>
      </c>
      <c r="B482" s="1" t="s">
        <v>2099</v>
      </c>
      <c r="C482" s="1" t="s">
        <v>39</v>
      </c>
      <c r="D482" s="1">
        <v>0.09</v>
      </c>
      <c r="E482" s="1">
        <v>99.99</v>
      </c>
      <c r="F482" s="1">
        <v>19.989999999999998</v>
      </c>
      <c r="G482" s="1" t="s">
        <v>40</v>
      </c>
      <c r="H482" s="1" t="s">
        <v>41</v>
      </c>
      <c r="I482" s="1" t="s">
        <v>42</v>
      </c>
      <c r="J482" s="1" t="s">
        <v>43</v>
      </c>
      <c r="K482" s="1" t="s">
        <v>75</v>
      </c>
      <c r="L482" s="1" t="s">
        <v>1582</v>
      </c>
      <c r="M482" s="1">
        <v>0.52</v>
      </c>
      <c r="N482" s="1" t="s">
        <v>34</v>
      </c>
      <c r="O482" s="1" t="s">
        <v>54</v>
      </c>
      <c r="P482" s="1" t="s">
        <v>189</v>
      </c>
      <c r="Q482" s="1" t="s">
        <v>2100</v>
      </c>
      <c r="R482" s="1">
        <v>75028</v>
      </c>
      <c r="S482" s="2">
        <v>42159</v>
      </c>
      <c r="T482" s="2">
        <v>42161</v>
      </c>
      <c r="U482" s="1">
        <v>-161.47499999999999</v>
      </c>
      <c r="V482" s="1">
        <v>1</v>
      </c>
      <c r="W482" s="45">
        <v>97.65</v>
      </c>
      <c r="X482" s="1">
        <v>89376</v>
      </c>
      <c r="Y482" s="1">
        <f>DataSheet!$E1670-DataSheet!$D1670</f>
        <v>6.34</v>
      </c>
      <c r="Z482" s="1" t="str">
        <f>_xlfn.IFS(DataSheet!$O1670="Central","Chris",DataSheet!$O1670="East","Erin",DataSheet!$O1670="South","Sam",DataSheet!$O1670="West","William")</f>
        <v>William</v>
      </c>
    </row>
    <row r="483" spans="1:26" ht="15" x14ac:dyDescent="0.25">
      <c r="A483" s="1">
        <v>1233</v>
      </c>
      <c r="B483" s="1" t="s">
        <v>2099</v>
      </c>
      <c r="C483" s="1" t="s">
        <v>39</v>
      </c>
      <c r="D483" s="1">
        <v>0.04</v>
      </c>
      <c r="E483" s="1">
        <v>205.99</v>
      </c>
      <c r="F483" s="1">
        <v>5.26</v>
      </c>
      <c r="G483" s="1" t="s">
        <v>40</v>
      </c>
      <c r="H483" s="1" t="s">
        <v>41</v>
      </c>
      <c r="I483" s="1" t="s">
        <v>42</v>
      </c>
      <c r="J483" s="1" t="s">
        <v>137</v>
      </c>
      <c r="K483" s="1" t="s">
        <v>75</v>
      </c>
      <c r="L483" s="1" t="s">
        <v>1554</v>
      </c>
      <c r="M483" s="1">
        <v>0.56000000000000005</v>
      </c>
      <c r="N483" s="1" t="s">
        <v>34</v>
      </c>
      <c r="O483" s="1" t="s">
        <v>54</v>
      </c>
      <c r="P483" s="1" t="s">
        <v>189</v>
      </c>
      <c r="Q483" s="1" t="s">
        <v>2100</v>
      </c>
      <c r="R483" s="1">
        <v>75028</v>
      </c>
      <c r="S483" s="2">
        <v>42159</v>
      </c>
      <c r="T483" s="2">
        <v>42160</v>
      </c>
      <c r="U483" s="1">
        <v>-0.81399999999999995</v>
      </c>
      <c r="V483" s="1">
        <v>6</v>
      </c>
      <c r="W483" s="45">
        <v>1018.61</v>
      </c>
      <c r="X483" s="1">
        <v>89376</v>
      </c>
      <c r="Y483" s="1">
        <f>DataSheet!$E1671-DataSheet!$D1671</f>
        <v>5.9600000000000009</v>
      </c>
      <c r="Z483" s="1" t="str">
        <f>_xlfn.IFS(DataSheet!$O1671="Central","Chris",DataSheet!$O1671="East","Erin",DataSheet!$O1671="South","Sam",DataSheet!$O1671="West","William")</f>
        <v>William</v>
      </c>
    </row>
    <row r="484" spans="1:26" ht="15" x14ac:dyDescent="0.25">
      <c r="A484" s="1">
        <v>518</v>
      </c>
      <c r="B484" s="1" t="s">
        <v>2765</v>
      </c>
      <c r="C484" s="1" t="s">
        <v>49</v>
      </c>
      <c r="D484" s="1">
        <v>7.0000000000000007E-2</v>
      </c>
      <c r="E484" s="1">
        <v>12.64</v>
      </c>
      <c r="F484" s="1">
        <v>4.9800000000000004</v>
      </c>
      <c r="G484" s="1" t="s">
        <v>40</v>
      </c>
      <c r="H484" s="1" t="s">
        <v>73</v>
      </c>
      <c r="I484" s="1" t="s">
        <v>30</v>
      </c>
      <c r="J484" s="1" t="s">
        <v>128</v>
      </c>
      <c r="K484" s="1" t="s">
        <v>44</v>
      </c>
      <c r="L484" s="1" t="s">
        <v>1775</v>
      </c>
      <c r="M484" s="1">
        <v>0.48</v>
      </c>
      <c r="N484" s="1" t="s">
        <v>34</v>
      </c>
      <c r="O484" s="1" t="s">
        <v>54</v>
      </c>
      <c r="P484" s="1" t="s">
        <v>82</v>
      </c>
      <c r="Q484" s="1" t="s">
        <v>1508</v>
      </c>
      <c r="R484" s="1">
        <v>63105</v>
      </c>
      <c r="S484" s="2">
        <v>42160</v>
      </c>
      <c r="T484" s="2">
        <v>42167</v>
      </c>
      <c r="U484" s="1">
        <v>113.41500000000001</v>
      </c>
      <c r="V484" s="1">
        <v>16</v>
      </c>
      <c r="W484" s="45">
        <v>199.76</v>
      </c>
      <c r="X484" s="1">
        <v>90867</v>
      </c>
      <c r="Y484" s="1">
        <f>DataSheet!$E1684-DataSheet!$D1684</f>
        <v>220.97</v>
      </c>
      <c r="Z484" s="1" t="str">
        <f>_xlfn.IFS(DataSheet!$O1684="Central","Chris",DataSheet!$O1684="East","Erin",DataSheet!$O1684="South","Sam",DataSheet!$O1684="West","William")</f>
        <v>William</v>
      </c>
    </row>
    <row r="485" spans="1:26" ht="15" x14ac:dyDescent="0.25">
      <c r="A485" s="1">
        <v>3045</v>
      </c>
      <c r="B485" s="1" t="s">
        <v>2778</v>
      </c>
      <c r="C485" s="1" t="s">
        <v>39</v>
      </c>
      <c r="D485" s="1">
        <v>0</v>
      </c>
      <c r="E485" s="1">
        <v>6.48</v>
      </c>
      <c r="F485" s="1">
        <v>5.19</v>
      </c>
      <c r="G485" s="1" t="s">
        <v>40</v>
      </c>
      <c r="H485" s="1" t="s">
        <v>29</v>
      </c>
      <c r="I485" s="1" t="s">
        <v>50</v>
      </c>
      <c r="J485" s="1" t="s">
        <v>90</v>
      </c>
      <c r="K485" s="1" t="s">
        <v>75</v>
      </c>
      <c r="L485" s="1" t="s">
        <v>2779</v>
      </c>
      <c r="M485" s="1">
        <v>0.37</v>
      </c>
      <c r="N485" s="1" t="s">
        <v>34</v>
      </c>
      <c r="O485" s="1" t="s">
        <v>54</v>
      </c>
      <c r="P485" s="1" t="s">
        <v>539</v>
      </c>
      <c r="Q485" s="1" t="s">
        <v>2780</v>
      </c>
      <c r="R485" s="1">
        <v>66048</v>
      </c>
      <c r="S485" s="2">
        <v>42161</v>
      </c>
      <c r="T485" s="2">
        <v>42162</v>
      </c>
      <c r="U485" s="1">
        <v>-14.074999999999999</v>
      </c>
      <c r="V485" s="1">
        <v>12</v>
      </c>
      <c r="W485" s="45">
        <v>84.04</v>
      </c>
      <c r="X485" s="1">
        <v>86104</v>
      </c>
      <c r="Y485" s="1">
        <f>DataSheet!$E1693-DataSheet!$D1693</f>
        <v>6.3900000000000006</v>
      </c>
      <c r="Z485" s="1" t="str">
        <f>_xlfn.IFS(DataSheet!$O1693="Central","Chris",DataSheet!$O1693="East","Erin",DataSheet!$O1693="South","Sam",DataSheet!$O1693="West","William")</f>
        <v>William</v>
      </c>
    </row>
    <row r="486" spans="1:26" ht="15" x14ac:dyDescent="0.25">
      <c r="A486" s="1">
        <v>1142</v>
      </c>
      <c r="B486" s="1" t="s">
        <v>200</v>
      </c>
      <c r="C486" s="1" t="s">
        <v>118</v>
      </c>
      <c r="D486" s="1">
        <v>0.01</v>
      </c>
      <c r="E486" s="1">
        <v>18.97</v>
      </c>
      <c r="F486" s="1">
        <v>9.5399999999999991</v>
      </c>
      <c r="G486" s="1" t="s">
        <v>40</v>
      </c>
      <c r="H486" s="1" t="s">
        <v>73</v>
      </c>
      <c r="I486" s="1" t="s">
        <v>50</v>
      </c>
      <c r="J486" s="1" t="s">
        <v>90</v>
      </c>
      <c r="K486" s="1" t="s">
        <v>75</v>
      </c>
      <c r="L486" s="1" t="s">
        <v>481</v>
      </c>
      <c r="M486" s="1">
        <v>0.37</v>
      </c>
      <c r="N486" s="1" t="s">
        <v>34</v>
      </c>
      <c r="O486" s="1" t="s">
        <v>54</v>
      </c>
      <c r="P486" s="1" t="s">
        <v>189</v>
      </c>
      <c r="Q486" s="1" t="s">
        <v>202</v>
      </c>
      <c r="R486" s="1">
        <v>76706</v>
      </c>
      <c r="S486" s="2">
        <v>42161</v>
      </c>
      <c r="T486" s="2">
        <v>42164</v>
      </c>
      <c r="U486" s="1">
        <v>85.875</v>
      </c>
      <c r="V486" s="1">
        <v>11</v>
      </c>
      <c r="W486" s="45">
        <v>227.67</v>
      </c>
      <c r="X486" s="1">
        <v>86575</v>
      </c>
      <c r="Y486" s="1">
        <f>DataSheet!$E1694-DataSheet!$D1694</f>
        <v>13.46</v>
      </c>
      <c r="Z486" s="1" t="str">
        <f>_xlfn.IFS(DataSheet!$O1694="Central","Chris",DataSheet!$O1694="East","Erin",DataSheet!$O1694="South","Sam",DataSheet!$O1694="West","William")</f>
        <v>William</v>
      </c>
    </row>
    <row r="487" spans="1:26" ht="15" x14ac:dyDescent="0.25">
      <c r="A487" s="1">
        <v>2107</v>
      </c>
      <c r="B487" s="1" t="s">
        <v>2781</v>
      </c>
      <c r="C487" s="1" t="s">
        <v>118</v>
      </c>
      <c r="D487" s="1">
        <v>0.05</v>
      </c>
      <c r="E487" s="1">
        <v>399.98</v>
      </c>
      <c r="F487" s="1">
        <v>12.06</v>
      </c>
      <c r="G487" s="1" t="s">
        <v>28</v>
      </c>
      <c r="H487" s="1" t="s">
        <v>96</v>
      </c>
      <c r="I487" s="1" t="s">
        <v>42</v>
      </c>
      <c r="J487" s="1" t="s">
        <v>58</v>
      </c>
      <c r="K487" s="1" t="s">
        <v>32</v>
      </c>
      <c r="L487" s="1" t="s">
        <v>185</v>
      </c>
      <c r="M487" s="1">
        <v>0.56000000000000005</v>
      </c>
      <c r="N487" s="1" t="s">
        <v>34</v>
      </c>
      <c r="O487" s="1" t="s">
        <v>54</v>
      </c>
      <c r="P487" s="1" t="s">
        <v>105</v>
      </c>
      <c r="Q487" s="1" t="s">
        <v>535</v>
      </c>
      <c r="R487" s="1">
        <v>60601</v>
      </c>
      <c r="S487" s="2">
        <v>42161</v>
      </c>
      <c r="T487" s="2">
        <v>42161</v>
      </c>
      <c r="U487" s="1">
        <v>567.59</v>
      </c>
      <c r="V487" s="1">
        <v>24</v>
      </c>
      <c r="W487" s="45">
        <v>9666.7199999999993</v>
      </c>
      <c r="X487" s="1">
        <v>39015</v>
      </c>
      <c r="Y487" s="1">
        <f>DataSheet!$E1695-DataSheet!$D1695</f>
        <v>55.919999999999995</v>
      </c>
      <c r="Z487" s="1" t="str">
        <f>_xlfn.IFS(DataSheet!$O1695="Central","Chris",DataSheet!$O1695="East","Erin",DataSheet!$O1695="South","Sam",DataSheet!$O1695="West","William")</f>
        <v>William</v>
      </c>
    </row>
    <row r="488" spans="1:26" ht="15" x14ac:dyDescent="0.25">
      <c r="A488" s="1">
        <v>2107</v>
      </c>
      <c r="B488" s="1" t="s">
        <v>2781</v>
      </c>
      <c r="C488" s="1" t="s">
        <v>118</v>
      </c>
      <c r="D488" s="1">
        <v>7.0000000000000007E-2</v>
      </c>
      <c r="E488" s="1">
        <v>6.48</v>
      </c>
      <c r="F488" s="1">
        <v>5.74</v>
      </c>
      <c r="G488" s="1" t="s">
        <v>40</v>
      </c>
      <c r="H488" s="1" t="s">
        <v>96</v>
      </c>
      <c r="I488" s="1" t="s">
        <v>50</v>
      </c>
      <c r="J488" s="1" t="s">
        <v>90</v>
      </c>
      <c r="K488" s="1" t="s">
        <v>75</v>
      </c>
      <c r="L488" s="1" t="s">
        <v>2782</v>
      </c>
      <c r="M488" s="1">
        <v>0.37</v>
      </c>
      <c r="N488" s="1" t="s">
        <v>34</v>
      </c>
      <c r="O488" s="1" t="s">
        <v>54</v>
      </c>
      <c r="P488" s="1" t="s">
        <v>105</v>
      </c>
      <c r="Q488" s="1" t="s">
        <v>535</v>
      </c>
      <c r="R488" s="1">
        <v>60601</v>
      </c>
      <c r="S488" s="2">
        <v>42161</v>
      </c>
      <c r="T488" s="2">
        <v>42161</v>
      </c>
      <c r="U488" s="1">
        <v>-28.45</v>
      </c>
      <c r="V488" s="1">
        <v>20</v>
      </c>
      <c r="W488" s="45">
        <v>134.58000000000001</v>
      </c>
      <c r="X488" s="1">
        <v>39015</v>
      </c>
      <c r="Y488" s="1">
        <f>DataSheet!$E1696-DataSheet!$D1696</f>
        <v>4.82</v>
      </c>
      <c r="Z488" s="1" t="str">
        <f>_xlfn.IFS(DataSheet!$O1696="Central","Chris",DataSheet!$O1696="East","Erin",DataSheet!$O1696="South","Sam",DataSheet!$O1696="West","William")</f>
        <v>William</v>
      </c>
    </row>
    <row r="489" spans="1:26" ht="15" x14ac:dyDescent="0.25">
      <c r="A489" s="1">
        <v>2108</v>
      </c>
      <c r="B489" s="1" t="s">
        <v>2783</v>
      </c>
      <c r="C489" s="1" t="s">
        <v>118</v>
      </c>
      <c r="D489" s="1">
        <v>7.0000000000000007E-2</v>
      </c>
      <c r="E489" s="1">
        <v>6.48</v>
      </c>
      <c r="F489" s="1">
        <v>5.74</v>
      </c>
      <c r="G489" s="1" t="s">
        <v>40</v>
      </c>
      <c r="H489" s="1" t="s">
        <v>96</v>
      </c>
      <c r="I489" s="1" t="s">
        <v>50</v>
      </c>
      <c r="J489" s="1" t="s">
        <v>90</v>
      </c>
      <c r="K489" s="1" t="s">
        <v>75</v>
      </c>
      <c r="L489" s="1" t="s">
        <v>2782</v>
      </c>
      <c r="M489" s="1">
        <v>0.37</v>
      </c>
      <c r="N489" s="1" t="s">
        <v>34</v>
      </c>
      <c r="O489" s="1" t="s">
        <v>54</v>
      </c>
      <c r="P489" s="1" t="s">
        <v>82</v>
      </c>
      <c r="Q489" s="1" t="s">
        <v>2784</v>
      </c>
      <c r="R489" s="1">
        <v>63129</v>
      </c>
      <c r="S489" s="2">
        <v>42161</v>
      </c>
      <c r="T489" s="2">
        <v>42161</v>
      </c>
      <c r="U489" s="1">
        <v>-14.225</v>
      </c>
      <c r="V489" s="1">
        <v>5</v>
      </c>
      <c r="W489" s="45">
        <v>33.65</v>
      </c>
      <c r="X489" s="1">
        <v>87862</v>
      </c>
      <c r="Y489" s="1">
        <f>DataSheet!$E1697-DataSheet!$D1697</f>
        <v>296.17</v>
      </c>
      <c r="Z489" s="1" t="str">
        <f>_xlfn.IFS(DataSheet!$O1697="Central","Chris",DataSheet!$O1697="East","Erin",DataSheet!$O1697="South","Sam",DataSheet!$O1697="West","William")</f>
        <v>William</v>
      </c>
    </row>
    <row r="490" spans="1:26" ht="15" x14ac:dyDescent="0.25">
      <c r="A490" s="1">
        <v>1106</v>
      </c>
      <c r="B490" s="1" t="s">
        <v>2583</v>
      </c>
      <c r="C490" s="1" t="s">
        <v>72</v>
      </c>
      <c r="D490" s="1">
        <v>0.08</v>
      </c>
      <c r="E490" s="1">
        <v>140.81</v>
      </c>
      <c r="F490" s="1">
        <v>24.49</v>
      </c>
      <c r="G490" s="1" t="s">
        <v>40</v>
      </c>
      <c r="H490" s="1" t="s">
        <v>41</v>
      </c>
      <c r="I490" s="1" t="s">
        <v>30</v>
      </c>
      <c r="J490" s="1" t="s">
        <v>111</v>
      </c>
      <c r="K490" s="1" t="s">
        <v>66</v>
      </c>
      <c r="L490" s="1" t="s">
        <v>2786</v>
      </c>
      <c r="M490" s="1">
        <v>0.56999999999999995</v>
      </c>
      <c r="N490" s="1" t="s">
        <v>34</v>
      </c>
      <c r="O490" s="1" t="s">
        <v>54</v>
      </c>
      <c r="P490" s="1" t="s">
        <v>189</v>
      </c>
      <c r="Q490" s="1" t="s">
        <v>556</v>
      </c>
      <c r="R490" s="1">
        <v>75220</v>
      </c>
      <c r="S490" s="2">
        <v>42161</v>
      </c>
      <c r="T490" s="2">
        <v>42163</v>
      </c>
      <c r="U490" s="1">
        <v>1232.79</v>
      </c>
      <c r="V490" s="1">
        <v>81</v>
      </c>
      <c r="W490" s="45">
        <v>11272.77</v>
      </c>
      <c r="X490" s="1">
        <v>45824</v>
      </c>
      <c r="Y490" s="1">
        <f>DataSheet!$E1699-DataSheet!$D1699</f>
        <v>6.76</v>
      </c>
      <c r="Z490" s="1" t="str">
        <f>_xlfn.IFS(DataSheet!$O1699="Central","Chris",DataSheet!$O1699="East","Erin",DataSheet!$O1699="South","Sam",DataSheet!$O1699="West","William")</f>
        <v>William</v>
      </c>
    </row>
    <row r="491" spans="1:26" ht="15" x14ac:dyDescent="0.25">
      <c r="A491" s="1">
        <v>2432</v>
      </c>
      <c r="B491" s="1" t="s">
        <v>2573</v>
      </c>
      <c r="C491" s="1" t="s">
        <v>72</v>
      </c>
      <c r="D491" s="1">
        <v>0.09</v>
      </c>
      <c r="E491" s="1">
        <v>5.4</v>
      </c>
      <c r="F491" s="1">
        <v>7.78</v>
      </c>
      <c r="G491" s="1" t="s">
        <v>89</v>
      </c>
      <c r="H491" s="1" t="s">
        <v>41</v>
      </c>
      <c r="I491" s="1" t="s">
        <v>50</v>
      </c>
      <c r="J491" s="1" t="s">
        <v>74</v>
      </c>
      <c r="K491" s="1" t="s">
        <v>75</v>
      </c>
      <c r="L491" s="1" t="s">
        <v>1486</v>
      </c>
      <c r="M491" s="1">
        <v>0.37</v>
      </c>
      <c r="N491" s="1" t="s">
        <v>34</v>
      </c>
      <c r="O491" s="1" t="s">
        <v>54</v>
      </c>
      <c r="P491" s="1" t="s">
        <v>209</v>
      </c>
      <c r="Q491" s="1" t="s">
        <v>2574</v>
      </c>
      <c r="R491" s="1">
        <v>73110</v>
      </c>
      <c r="S491" s="2">
        <v>42161</v>
      </c>
      <c r="T491" s="2">
        <v>42163</v>
      </c>
      <c r="U491" s="1">
        <v>-34.764499999999998</v>
      </c>
      <c r="V491" s="1">
        <v>6</v>
      </c>
      <c r="W491" s="45">
        <v>37.380000000000003</v>
      </c>
      <c r="X491" s="1">
        <v>89097</v>
      </c>
      <c r="Y491" s="1">
        <f>DataSheet!$E1703-DataSheet!$D1703</f>
        <v>500.96000000000004</v>
      </c>
      <c r="Z491" s="1" t="str">
        <f>_xlfn.IFS(DataSheet!$O1703="Central","Chris",DataSheet!$O1703="East","Erin",DataSheet!$O1703="South","Sam",DataSheet!$O1703="West","William")</f>
        <v>William</v>
      </c>
    </row>
    <row r="492" spans="1:26" ht="15" x14ac:dyDescent="0.25">
      <c r="A492" s="1">
        <v>2794</v>
      </c>
      <c r="B492" s="1" t="s">
        <v>1771</v>
      </c>
      <c r="C492" s="1" t="s">
        <v>39</v>
      </c>
      <c r="D492" s="1">
        <v>7.0000000000000007E-2</v>
      </c>
      <c r="E492" s="1">
        <v>4.76</v>
      </c>
      <c r="F492" s="1">
        <v>0.88</v>
      </c>
      <c r="G492" s="1" t="s">
        <v>40</v>
      </c>
      <c r="H492" s="1" t="s">
        <v>96</v>
      </c>
      <c r="I492" s="1" t="s">
        <v>50</v>
      </c>
      <c r="J492" s="1" t="s">
        <v>90</v>
      </c>
      <c r="K492" s="1" t="s">
        <v>52</v>
      </c>
      <c r="L492" s="1" t="s">
        <v>2444</v>
      </c>
      <c r="M492" s="1">
        <v>0.39</v>
      </c>
      <c r="N492" s="1" t="s">
        <v>34</v>
      </c>
      <c r="O492" s="1" t="s">
        <v>54</v>
      </c>
      <c r="P492" s="1" t="s">
        <v>215</v>
      </c>
      <c r="Q492" s="1" t="s">
        <v>1772</v>
      </c>
      <c r="R492" s="1">
        <v>50158</v>
      </c>
      <c r="S492" s="2">
        <v>42162</v>
      </c>
      <c r="T492" s="2">
        <v>42162</v>
      </c>
      <c r="U492" s="1">
        <v>15.8148</v>
      </c>
      <c r="V492" s="1">
        <v>5</v>
      </c>
      <c r="W492" s="45">
        <v>22.92</v>
      </c>
      <c r="X492" s="1">
        <v>87555</v>
      </c>
      <c r="Y492" s="1">
        <f>DataSheet!$E1705-DataSheet!$D1705</f>
        <v>5.08</v>
      </c>
      <c r="Z492" s="1" t="str">
        <f>_xlfn.IFS(DataSheet!$O1705="Central","Chris",DataSheet!$O1705="East","Erin",DataSheet!$O1705="South","Sam",DataSheet!$O1705="West","William")</f>
        <v>William</v>
      </c>
    </row>
    <row r="493" spans="1:26" ht="15" x14ac:dyDescent="0.25">
      <c r="A493" s="1">
        <v>3397</v>
      </c>
      <c r="B493" s="1" t="s">
        <v>1586</v>
      </c>
      <c r="C493" s="1" t="s">
        <v>49</v>
      </c>
      <c r="D493" s="1">
        <v>0</v>
      </c>
      <c r="E493" s="1">
        <v>1270.99</v>
      </c>
      <c r="F493" s="1">
        <v>19.989999999999998</v>
      </c>
      <c r="G493" s="1" t="s">
        <v>40</v>
      </c>
      <c r="H493" s="1" t="s">
        <v>29</v>
      </c>
      <c r="I493" s="1" t="s">
        <v>50</v>
      </c>
      <c r="J493" s="1" t="s">
        <v>74</v>
      </c>
      <c r="K493" s="1" t="s">
        <v>75</v>
      </c>
      <c r="L493" s="1" t="s">
        <v>654</v>
      </c>
      <c r="M493" s="1">
        <v>0.35</v>
      </c>
      <c r="N493" s="1" t="s">
        <v>34</v>
      </c>
      <c r="O493" s="1" t="s">
        <v>54</v>
      </c>
      <c r="P493" s="1" t="s">
        <v>105</v>
      </c>
      <c r="Q493" s="1" t="s">
        <v>1588</v>
      </c>
      <c r="R493" s="1">
        <v>61832</v>
      </c>
      <c r="S493" s="2">
        <v>42162</v>
      </c>
      <c r="T493" s="2">
        <v>42164</v>
      </c>
      <c r="U493" s="1">
        <v>6384.4389000000001</v>
      </c>
      <c r="V493" s="1">
        <v>7</v>
      </c>
      <c r="W493" s="45">
        <v>9252.81</v>
      </c>
      <c r="X493" s="1">
        <v>87535</v>
      </c>
      <c r="Y493" s="1">
        <f>DataSheet!$E1710-DataSheet!$D1710</f>
        <v>175.89000000000001</v>
      </c>
      <c r="Z493" s="1" t="str">
        <f>_xlfn.IFS(DataSheet!$O1710="Central","Chris",DataSheet!$O1710="East","Erin",DataSheet!$O1710="South","Sam",DataSheet!$O1710="West","William")</f>
        <v>William</v>
      </c>
    </row>
    <row r="494" spans="1:26" ht="15" x14ac:dyDescent="0.25">
      <c r="A494" s="1">
        <v>2583</v>
      </c>
      <c r="B494" s="1" t="s">
        <v>2796</v>
      </c>
      <c r="C494" s="1" t="s">
        <v>118</v>
      </c>
      <c r="D494" s="1">
        <v>0.04</v>
      </c>
      <c r="E494" s="1">
        <v>510.14</v>
      </c>
      <c r="F494" s="1">
        <v>14.7</v>
      </c>
      <c r="G494" s="1" t="s">
        <v>28</v>
      </c>
      <c r="H494" s="1" t="s">
        <v>73</v>
      </c>
      <c r="I494" s="1" t="s">
        <v>42</v>
      </c>
      <c r="J494" s="1" t="s">
        <v>58</v>
      </c>
      <c r="K494" s="1" t="s">
        <v>59</v>
      </c>
      <c r="L494" s="1" t="s">
        <v>2797</v>
      </c>
      <c r="M494" s="1">
        <v>0.56000000000000005</v>
      </c>
      <c r="N494" s="1" t="s">
        <v>34</v>
      </c>
      <c r="O494" s="1" t="s">
        <v>54</v>
      </c>
      <c r="P494" s="1" t="s">
        <v>291</v>
      </c>
      <c r="Q494" s="1" t="s">
        <v>2798</v>
      </c>
      <c r="R494" s="1">
        <v>49423</v>
      </c>
      <c r="S494" s="2">
        <v>42162</v>
      </c>
      <c r="T494" s="2">
        <v>42164</v>
      </c>
      <c r="U494" s="1">
        <v>-251.40389999999999</v>
      </c>
      <c r="V494" s="1">
        <v>3</v>
      </c>
      <c r="W494" s="45">
        <v>1527.97</v>
      </c>
      <c r="X494" s="1">
        <v>89657</v>
      </c>
      <c r="Y494" s="1">
        <f>DataSheet!$E1712-DataSheet!$D1712</f>
        <v>3.65</v>
      </c>
      <c r="Z494" s="1" t="str">
        <f>_xlfn.IFS(DataSheet!$O1712="Central","Chris",DataSheet!$O1712="East","Erin",DataSheet!$O1712="South","Sam",DataSheet!$O1712="West","William")</f>
        <v>William</v>
      </c>
    </row>
    <row r="495" spans="1:26" ht="15" x14ac:dyDescent="0.25">
      <c r="A495" s="1">
        <v>2583</v>
      </c>
      <c r="B495" s="1" t="s">
        <v>2796</v>
      </c>
      <c r="C495" s="1" t="s">
        <v>118</v>
      </c>
      <c r="D495" s="1">
        <v>0</v>
      </c>
      <c r="E495" s="1">
        <v>4.76</v>
      </c>
      <c r="F495" s="1">
        <v>3.01</v>
      </c>
      <c r="G495" s="1" t="s">
        <v>40</v>
      </c>
      <c r="H495" s="1" t="s">
        <v>73</v>
      </c>
      <c r="I495" s="1" t="s">
        <v>50</v>
      </c>
      <c r="J495" s="1" t="s">
        <v>90</v>
      </c>
      <c r="K495" s="1" t="s">
        <v>52</v>
      </c>
      <c r="L495" s="1" t="s">
        <v>2799</v>
      </c>
      <c r="M495" s="1">
        <v>0.36</v>
      </c>
      <c r="N495" s="1" t="s">
        <v>34</v>
      </c>
      <c r="O495" s="1" t="s">
        <v>54</v>
      </c>
      <c r="P495" s="1" t="s">
        <v>291</v>
      </c>
      <c r="Q495" s="1" t="s">
        <v>2798</v>
      </c>
      <c r="R495" s="1">
        <v>49423</v>
      </c>
      <c r="S495" s="2">
        <v>42162</v>
      </c>
      <c r="T495" s="2">
        <v>42164</v>
      </c>
      <c r="U495" s="1">
        <v>-2.3450000000000002</v>
      </c>
      <c r="V495" s="1">
        <v>23</v>
      </c>
      <c r="W495" s="45">
        <v>110.86</v>
      </c>
      <c r="X495" s="1">
        <v>89657</v>
      </c>
      <c r="Y495" s="1">
        <f>DataSheet!$E1713-DataSheet!$D1713</f>
        <v>50.94</v>
      </c>
      <c r="Z495" s="1" t="str">
        <f>_xlfn.IFS(DataSheet!$O1713="Central","Chris",DataSheet!$O1713="East","Erin",DataSheet!$O1713="South","Sam",DataSheet!$O1713="West","William")</f>
        <v>William</v>
      </c>
    </row>
    <row r="496" spans="1:26" ht="15" x14ac:dyDescent="0.25">
      <c r="A496" s="1">
        <v>2920</v>
      </c>
      <c r="B496" s="1" t="s">
        <v>2800</v>
      </c>
      <c r="C496" s="1" t="s">
        <v>118</v>
      </c>
      <c r="D496" s="1">
        <v>0.05</v>
      </c>
      <c r="E496" s="1">
        <v>535.64</v>
      </c>
      <c r="F496" s="1">
        <v>14.7</v>
      </c>
      <c r="G496" s="1" t="s">
        <v>28</v>
      </c>
      <c r="H496" s="1" t="s">
        <v>73</v>
      </c>
      <c r="I496" s="1" t="s">
        <v>42</v>
      </c>
      <c r="J496" s="1" t="s">
        <v>58</v>
      </c>
      <c r="K496" s="1" t="s">
        <v>59</v>
      </c>
      <c r="L496" s="1" t="s">
        <v>1468</v>
      </c>
      <c r="M496" s="1">
        <v>0.59</v>
      </c>
      <c r="N496" s="1" t="s">
        <v>34</v>
      </c>
      <c r="O496" s="1" t="s">
        <v>54</v>
      </c>
      <c r="P496" s="1" t="s">
        <v>105</v>
      </c>
      <c r="Q496" s="1" t="s">
        <v>535</v>
      </c>
      <c r="R496" s="1">
        <v>60603</v>
      </c>
      <c r="S496" s="2">
        <v>42162</v>
      </c>
      <c r="T496" s="2">
        <v>42164</v>
      </c>
      <c r="U496" s="1">
        <v>-1220.9145000000001</v>
      </c>
      <c r="V496" s="1">
        <v>2</v>
      </c>
      <c r="W496" s="45">
        <v>1068.5999999999999</v>
      </c>
      <c r="X496" s="1">
        <v>59365</v>
      </c>
      <c r="Y496" s="1">
        <f>DataSheet!$E1714-DataSheet!$D1714</f>
        <v>6.4600000000000009</v>
      </c>
      <c r="Z496" s="1" t="str">
        <f>_xlfn.IFS(DataSheet!$O1714="Central","Chris",DataSheet!$O1714="East","Erin",DataSheet!$O1714="South","Sam",DataSheet!$O1714="West","William")</f>
        <v>William</v>
      </c>
    </row>
    <row r="497" spans="1:26" ht="15" x14ac:dyDescent="0.25">
      <c r="A497" s="1">
        <v>2584</v>
      </c>
      <c r="B497" s="1" t="s">
        <v>2807</v>
      </c>
      <c r="C497" s="1" t="s">
        <v>27</v>
      </c>
      <c r="D497" s="1">
        <v>0.04</v>
      </c>
      <c r="E497" s="1">
        <v>6.3</v>
      </c>
      <c r="F497" s="1">
        <v>0.5</v>
      </c>
      <c r="G497" s="1" t="s">
        <v>40</v>
      </c>
      <c r="H497" s="1" t="s">
        <v>73</v>
      </c>
      <c r="I497" s="1" t="s">
        <v>50</v>
      </c>
      <c r="J497" s="1" t="s">
        <v>154</v>
      </c>
      <c r="K497" s="1" t="s">
        <v>75</v>
      </c>
      <c r="L497" s="1" t="s">
        <v>828</v>
      </c>
      <c r="M497" s="1">
        <v>0.39</v>
      </c>
      <c r="N497" s="1" t="s">
        <v>34</v>
      </c>
      <c r="O497" s="1" t="s">
        <v>54</v>
      </c>
      <c r="P497" s="1" t="s">
        <v>291</v>
      </c>
      <c r="Q497" s="1" t="s">
        <v>2808</v>
      </c>
      <c r="R497" s="1">
        <v>48141</v>
      </c>
      <c r="S497" s="2">
        <v>42164</v>
      </c>
      <c r="T497" s="2">
        <v>42166</v>
      </c>
      <c r="U497" s="1">
        <v>67.606200000000001</v>
      </c>
      <c r="V497" s="1">
        <v>15</v>
      </c>
      <c r="W497" s="45">
        <v>97.98</v>
      </c>
      <c r="X497" s="1">
        <v>89658</v>
      </c>
      <c r="Y497" s="1">
        <f>DataSheet!$E1720-DataSheet!$D1720</f>
        <v>3.2</v>
      </c>
      <c r="Z497" s="1" t="str">
        <f>_xlfn.IFS(DataSheet!$O1720="Central","Chris",DataSheet!$O1720="East","Erin",DataSheet!$O1720="South","Sam",DataSheet!$O1720="West","William")</f>
        <v>William</v>
      </c>
    </row>
    <row r="498" spans="1:26" ht="15" x14ac:dyDescent="0.25">
      <c r="A498" s="1">
        <v>3361</v>
      </c>
      <c r="B498" s="1" t="s">
        <v>812</v>
      </c>
      <c r="C498" s="1" t="s">
        <v>118</v>
      </c>
      <c r="D498" s="1">
        <v>0.03</v>
      </c>
      <c r="E498" s="1">
        <v>4.9800000000000004</v>
      </c>
      <c r="F498" s="1">
        <v>4.95</v>
      </c>
      <c r="G498" s="1" t="s">
        <v>40</v>
      </c>
      <c r="H498" s="1" t="s">
        <v>73</v>
      </c>
      <c r="I498" s="1" t="s">
        <v>50</v>
      </c>
      <c r="J498" s="1" t="s">
        <v>74</v>
      </c>
      <c r="K498" s="1" t="s">
        <v>75</v>
      </c>
      <c r="L498" s="1" t="s">
        <v>2621</v>
      </c>
      <c r="M498" s="1">
        <v>0.37</v>
      </c>
      <c r="N498" s="1" t="s">
        <v>34</v>
      </c>
      <c r="O498" s="1" t="s">
        <v>54</v>
      </c>
      <c r="P498" s="1" t="s">
        <v>359</v>
      </c>
      <c r="Q498" s="1" t="s">
        <v>814</v>
      </c>
      <c r="R498" s="1">
        <v>53095</v>
      </c>
      <c r="S498" s="2">
        <v>42164</v>
      </c>
      <c r="T498" s="2">
        <v>42166</v>
      </c>
      <c r="U498" s="1">
        <v>-47.995249999999999</v>
      </c>
      <c r="V498" s="1">
        <v>19</v>
      </c>
      <c r="W498" s="45">
        <v>95</v>
      </c>
      <c r="X498" s="1">
        <v>91438</v>
      </c>
      <c r="Y498" s="1">
        <f>DataSheet!$E1723-DataSheet!$D1723</f>
        <v>4.91</v>
      </c>
      <c r="Z498" s="1" t="str">
        <f>_xlfn.IFS(DataSheet!$O1723="Central","Chris",DataSheet!$O1723="East","Erin",DataSheet!$O1723="South","Sam",DataSheet!$O1723="West","William")</f>
        <v>William</v>
      </c>
    </row>
    <row r="499" spans="1:26" ht="15" x14ac:dyDescent="0.25">
      <c r="A499" s="1">
        <v>326</v>
      </c>
      <c r="B499" s="1" t="s">
        <v>2812</v>
      </c>
      <c r="C499" s="1" t="s">
        <v>72</v>
      </c>
      <c r="D499" s="1">
        <v>0.06</v>
      </c>
      <c r="E499" s="1">
        <v>7.99</v>
      </c>
      <c r="F499" s="1">
        <v>5.03</v>
      </c>
      <c r="G499" s="1" t="s">
        <v>40</v>
      </c>
      <c r="H499" s="1" t="s">
        <v>41</v>
      </c>
      <c r="I499" s="1" t="s">
        <v>42</v>
      </c>
      <c r="J499" s="1" t="s">
        <v>137</v>
      </c>
      <c r="K499" s="1" t="s">
        <v>146</v>
      </c>
      <c r="L499" s="1" t="s">
        <v>467</v>
      </c>
      <c r="M499" s="1">
        <v>0.6</v>
      </c>
      <c r="N499" s="1" t="s">
        <v>34</v>
      </c>
      <c r="O499" s="1" t="s">
        <v>54</v>
      </c>
      <c r="P499" s="1" t="s">
        <v>105</v>
      </c>
      <c r="Q499" s="1" t="s">
        <v>2197</v>
      </c>
      <c r="R499" s="1">
        <v>60510</v>
      </c>
      <c r="S499" s="2">
        <v>42164</v>
      </c>
      <c r="T499" s="2">
        <v>42165</v>
      </c>
      <c r="U499" s="1">
        <v>-29.172000000000001</v>
      </c>
      <c r="V499" s="1">
        <v>4</v>
      </c>
      <c r="W499" s="45">
        <v>28.46</v>
      </c>
      <c r="X499" s="1">
        <v>90973</v>
      </c>
      <c r="Y499" s="1">
        <f>DataSheet!$E1724-DataSheet!$D1724</f>
        <v>5.3</v>
      </c>
      <c r="Z499" s="1" t="str">
        <f>_xlfn.IFS(DataSheet!$O1724="Central","Chris",DataSheet!$O1724="East","Erin",DataSheet!$O1724="South","Sam",DataSheet!$O1724="West","William")</f>
        <v>William</v>
      </c>
    </row>
    <row r="500" spans="1:26" ht="15" x14ac:dyDescent="0.25">
      <c r="A500" s="1">
        <v>597</v>
      </c>
      <c r="B500" s="1" t="s">
        <v>2819</v>
      </c>
      <c r="C500" s="1" t="s">
        <v>72</v>
      </c>
      <c r="D500" s="1">
        <v>0.1</v>
      </c>
      <c r="E500" s="1">
        <v>6.48</v>
      </c>
      <c r="F500" s="1">
        <v>5.9</v>
      </c>
      <c r="G500" s="1" t="s">
        <v>40</v>
      </c>
      <c r="H500" s="1" t="s">
        <v>29</v>
      </c>
      <c r="I500" s="1" t="s">
        <v>50</v>
      </c>
      <c r="J500" s="1" t="s">
        <v>90</v>
      </c>
      <c r="K500" s="1" t="s">
        <v>75</v>
      </c>
      <c r="L500" s="1" t="s">
        <v>1753</v>
      </c>
      <c r="M500" s="1">
        <v>0.37</v>
      </c>
      <c r="N500" s="1" t="s">
        <v>34</v>
      </c>
      <c r="O500" s="1" t="s">
        <v>54</v>
      </c>
      <c r="P500" s="1" t="s">
        <v>55</v>
      </c>
      <c r="Q500" s="1" t="s">
        <v>1485</v>
      </c>
      <c r="R500" s="1">
        <v>47201</v>
      </c>
      <c r="S500" s="2">
        <v>42165</v>
      </c>
      <c r="T500" s="2">
        <v>42165</v>
      </c>
      <c r="U500" s="1">
        <v>-51.634999999999998</v>
      </c>
      <c r="V500" s="1">
        <v>19</v>
      </c>
      <c r="W500" s="45">
        <v>116.8</v>
      </c>
      <c r="X500" s="1">
        <v>86310</v>
      </c>
      <c r="Y500" s="1">
        <f>DataSheet!$E1728-DataSheet!$D1728</f>
        <v>35.99</v>
      </c>
      <c r="Z500" s="1" t="str">
        <f>_xlfn.IFS(DataSheet!$O1728="Central","Chris",DataSheet!$O1728="East","Erin",DataSheet!$O1728="South","Sam",DataSheet!$O1728="West","William")</f>
        <v>William</v>
      </c>
    </row>
    <row r="501" spans="1:26" ht="15" x14ac:dyDescent="0.25">
      <c r="A501" s="1">
        <v>2433</v>
      </c>
      <c r="B501" s="1" t="s">
        <v>2821</v>
      </c>
      <c r="C501" s="1" t="s">
        <v>72</v>
      </c>
      <c r="D501" s="1">
        <v>0.05</v>
      </c>
      <c r="E501" s="1">
        <v>8.85</v>
      </c>
      <c r="F501" s="1">
        <v>5.6</v>
      </c>
      <c r="G501" s="1" t="s">
        <v>40</v>
      </c>
      <c r="H501" s="1" t="s">
        <v>41</v>
      </c>
      <c r="I501" s="1" t="s">
        <v>50</v>
      </c>
      <c r="J501" s="1" t="s">
        <v>74</v>
      </c>
      <c r="K501" s="1" t="s">
        <v>75</v>
      </c>
      <c r="L501" s="1" t="s">
        <v>2820</v>
      </c>
      <c r="M501" s="1">
        <v>0.36</v>
      </c>
      <c r="N501" s="1" t="s">
        <v>34</v>
      </c>
      <c r="O501" s="1" t="s">
        <v>54</v>
      </c>
      <c r="P501" s="1" t="s">
        <v>209</v>
      </c>
      <c r="Q501" s="1" t="s">
        <v>613</v>
      </c>
      <c r="R501" s="1">
        <v>73160</v>
      </c>
      <c r="S501" s="2">
        <v>42165</v>
      </c>
      <c r="T501" s="2">
        <v>42166</v>
      </c>
      <c r="U501" s="1">
        <v>-7.3415999999999997</v>
      </c>
      <c r="V501" s="1">
        <v>5</v>
      </c>
      <c r="W501" s="45">
        <v>47.4</v>
      </c>
      <c r="X501" s="1">
        <v>89095</v>
      </c>
      <c r="Y501" s="1">
        <f>DataSheet!$E1730-DataSheet!$D1730</f>
        <v>3.91</v>
      </c>
      <c r="Z501" s="1" t="str">
        <f>_xlfn.IFS(DataSheet!$O1730="Central","Chris",DataSheet!$O1730="East","Erin",DataSheet!$O1730="South","Sam",DataSheet!$O1730="West","William")</f>
        <v>William</v>
      </c>
    </row>
    <row r="502" spans="1:26" ht="15" x14ac:dyDescent="0.25">
      <c r="A502" s="1">
        <v>1265</v>
      </c>
      <c r="B502" s="1" t="s">
        <v>2822</v>
      </c>
      <c r="C502" s="1" t="s">
        <v>27</v>
      </c>
      <c r="D502" s="1">
        <v>0.05</v>
      </c>
      <c r="E502" s="1">
        <v>5.28</v>
      </c>
      <c r="F502" s="1">
        <v>6.26</v>
      </c>
      <c r="G502" s="1" t="s">
        <v>40</v>
      </c>
      <c r="H502" s="1" t="s">
        <v>73</v>
      </c>
      <c r="I502" s="1" t="s">
        <v>50</v>
      </c>
      <c r="J502" s="1" t="s">
        <v>90</v>
      </c>
      <c r="K502" s="1" t="s">
        <v>75</v>
      </c>
      <c r="L502" s="1" t="s">
        <v>2460</v>
      </c>
      <c r="M502" s="1">
        <v>0.4</v>
      </c>
      <c r="N502" s="1" t="s">
        <v>34</v>
      </c>
      <c r="O502" s="1" t="s">
        <v>54</v>
      </c>
      <c r="P502" s="1" t="s">
        <v>209</v>
      </c>
      <c r="Q502" s="1" t="s">
        <v>2823</v>
      </c>
      <c r="R502" s="1">
        <v>73521</v>
      </c>
      <c r="S502" s="2">
        <v>42166</v>
      </c>
      <c r="T502" s="2">
        <v>42167</v>
      </c>
      <c r="U502" s="1">
        <v>-11.375999999999999</v>
      </c>
      <c r="V502" s="1">
        <v>1</v>
      </c>
      <c r="W502" s="45">
        <v>7.15</v>
      </c>
      <c r="X502" s="1">
        <v>89729</v>
      </c>
      <c r="Y502" s="1">
        <f>DataSheet!$E1731-DataSheet!$D1731</f>
        <v>4.9000000000000004</v>
      </c>
      <c r="Z502" s="1" t="str">
        <f>_xlfn.IFS(DataSheet!$O1731="Central","Chris",DataSheet!$O1731="East","Erin",DataSheet!$O1731="South","Sam",DataSheet!$O1731="West","William")</f>
        <v>William</v>
      </c>
    </row>
    <row r="503" spans="1:26" ht="15" x14ac:dyDescent="0.25">
      <c r="A503" s="1">
        <v>1466</v>
      </c>
      <c r="B503" s="1" t="s">
        <v>2827</v>
      </c>
      <c r="C503" s="1" t="s">
        <v>39</v>
      </c>
      <c r="D503" s="1">
        <v>0</v>
      </c>
      <c r="E503" s="1">
        <v>65.989999999999995</v>
      </c>
      <c r="F503" s="1">
        <v>8.99</v>
      </c>
      <c r="G503" s="1" t="s">
        <v>40</v>
      </c>
      <c r="H503" s="1" t="s">
        <v>29</v>
      </c>
      <c r="I503" s="1" t="s">
        <v>42</v>
      </c>
      <c r="J503" s="1" t="s">
        <v>137</v>
      </c>
      <c r="K503" s="1" t="s">
        <v>75</v>
      </c>
      <c r="L503" s="1" t="s">
        <v>2596</v>
      </c>
      <c r="M503" s="1">
        <v>0.56000000000000005</v>
      </c>
      <c r="N503" s="1" t="s">
        <v>34</v>
      </c>
      <c r="O503" s="1" t="s">
        <v>54</v>
      </c>
      <c r="P503" s="1" t="s">
        <v>135</v>
      </c>
      <c r="Q503" s="1" t="s">
        <v>1485</v>
      </c>
      <c r="R503" s="1">
        <v>68601</v>
      </c>
      <c r="S503" s="2">
        <v>42166</v>
      </c>
      <c r="T503" s="2">
        <v>42168</v>
      </c>
      <c r="U503" s="1">
        <v>253.3032</v>
      </c>
      <c r="V503" s="1">
        <v>10</v>
      </c>
      <c r="W503" s="45">
        <v>575.07000000000005</v>
      </c>
      <c r="X503" s="1">
        <v>91115</v>
      </c>
      <c r="Y503" s="1">
        <f>DataSheet!$E1735-DataSheet!$D1735</f>
        <v>8.34</v>
      </c>
      <c r="Z503" s="1" t="str">
        <f>_xlfn.IFS(DataSheet!$O1735="Central","Chris",DataSheet!$O1735="East","Erin",DataSheet!$O1735="South","Sam",DataSheet!$O1735="West","William")</f>
        <v>William</v>
      </c>
    </row>
    <row r="504" spans="1:26" ht="15" x14ac:dyDescent="0.25">
      <c r="A504" s="1">
        <v>3008</v>
      </c>
      <c r="B504" s="1" t="s">
        <v>1520</v>
      </c>
      <c r="C504" s="1" t="s">
        <v>39</v>
      </c>
      <c r="D504" s="1">
        <v>0.01</v>
      </c>
      <c r="E504" s="1">
        <v>12.28</v>
      </c>
      <c r="F504" s="1">
        <v>6.47</v>
      </c>
      <c r="G504" s="1" t="s">
        <v>40</v>
      </c>
      <c r="H504" s="1" t="s">
        <v>73</v>
      </c>
      <c r="I504" s="1" t="s">
        <v>50</v>
      </c>
      <c r="J504" s="1" t="s">
        <v>90</v>
      </c>
      <c r="K504" s="1" t="s">
        <v>75</v>
      </c>
      <c r="L504" s="1" t="s">
        <v>2560</v>
      </c>
      <c r="M504" s="1">
        <v>0.38</v>
      </c>
      <c r="N504" s="1" t="s">
        <v>34</v>
      </c>
      <c r="O504" s="1" t="s">
        <v>54</v>
      </c>
      <c r="P504" s="1" t="s">
        <v>86</v>
      </c>
      <c r="Q504" s="1" t="s">
        <v>1522</v>
      </c>
      <c r="R504" s="1">
        <v>55343</v>
      </c>
      <c r="S504" s="2">
        <v>42166</v>
      </c>
      <c r="T504" s="2">
        <v>42167</v>
      </c>
      <c r="U504" s="1">
        <v>47.61</v>
      </c>
      <c r="V504" s="1">
        <v>12</v>
      </c>
      <c r="W504" s="45">
        <v>160.66</v>
      </c>
      <c r="X504" s="1">
        <v>89415</v>
      </c>
      <c r="Y504" s="1">
        <f>DataSheet!$E1737-DataSheet!$D1737</f>
        <v>5.5600000000000005</v>
      </c>
      <c r="Z504" s="1" t="str">
        <f>_xlfn.IFS(DataSheet!$O1737="Central","Chris",DataSheet!$O1737="East","Erin",DataSheet!$O1737="South","Sam",DataSheet!$O1737="West","William")</f>
        <v>William</v>
      </c>
    </row>
    <row r="505" spans="1:26" ht="15" x14ac:dyDescent="0.25">
      <c r="A505" s="1">
        <v>2046</v>
      </c>
      <c r="B505" s="1" t="s">
        <v>2834</v>
      </c>
      <c r="C505" s="1" t="s">
        <v>27</v>
      </c>
      <c r="D505" s="1">
        <v>0.04</v>
      </c>
      <c r="E505" s="1">
        <v>4.28</v>
      </c>
      <c r="F505" s="1">
        <v>5.68</v>
      </c>
      <c r="G505" s="1" t="s">
        <v>40</v>
      </c>
      <c r="H505" s="1" t="s">
        <v>96</v>
      </c>
      <c r="I505" s="1" t="s">
        <v>50</v>
      </c>
      <c r="J505" s="1" t="s">
        <v>90</v>
      </c>
      <c r="K505" s="1" t="s">
        <v>75</v>
      </c>
      <c r="L505" s="1" t="s">
        <v>2835</v>
      </c>
      <c r="M505" s="1">
        <v>0.4</v>
      </c>
      <c r="N505" s="1" t="s">
        <v>34</v>
      </c>
      <c r="O505" s="1" t="s">
        <v>54</v>
      </c>
      <c r="P505" s="1" t="s">
        <v>539</v>
      </c>
      <c r="Q505" s="1" t="s">
        <v>2836</v>
      </c>
      <c r="R505" s="1">
        <v>67901</v>
      </c>
      <c r="S505" s="2">
        <v>42167</v>
      </c>
      <c r="T505" s="2">
        <v>42169</v>
      </c>
      <c r="U505" s="1">
        <v>-27.375</v>
      </c>
      <c r="V505" s="1">
        <v>7</v>
      </c>
      <c r="W505" s="45">
        <v>31.54</v>
      </c>
      <c r="X505" s="1">
        <v>88219</v>
      </c>
      <c r="Y505" s="1">
        <f>DataSheet!$E1749-DataSheet!$D1749</f>
        <v>19.14</v>
      </c>
      <c r="Z505" s="1" t="str">
        <f>_xlfn.IFS(DataSheet!$O1749="Central","Chris",DataSheet!$O1749="East","Erin",DataSheet!$O1749="South","Sam",DataSheet!$O1749="West","William")</f>
        <v>William</v>
      </c>
    </row>
    <row r="506" spans="1:26" ht="15" x14ac:dyDescent="0.25">
      <c r="A506" s="1">
        <v>2046</v>
      </c>
      <c r="B506" s="1" t="s">
        <v>2834</v>
      </c>
      <c r="C506" s="1" t="s">
        <v>27</v>
      </c>
      <c r="D506" s="1">
        <v>0.06</v>
      </c>
      <c r="E506" s="1">
        <v>376.13</v>
      </c>
      <c r="F506" s="1">
        <v>85.63</v>
      </c>
      <c r="G506" s="1" t="s">
        <v>28</v>
      </c>
      <c r="H506" s="1" t="s">
        <v>96</v>
      </c>
      <c r="I506" s="1" t="s">
        <v>30</v>
      </c>
      <c r="J506" s="1" t="s">
        <v>31</v>
      </c>
      <c r="K506" s="1" t="s">
        <v>32</v>
      </c>
      <c r="L506" s="1" t="s">
        <v>2837</v>
      </c>
      <c r="M506" s="1">
        <v>0.74</v>
      </c>
      <c r="N506" s="1" t="s">
        <v>34</v>
      </c>
      <c r="O506" s="1" t="s">
        <v>54</v>
      </c>
      <c r="P506" s="1" t="s">
        <v>539</v>
      </c>
      <c r="Q506" s="1" t="s">
        <v>2836</v>
      </c>
      <c r="R506" s="1">
        <v>67901</v>
      </c>
      <c r="S506" s="2">
        <v>42167</v>
      </c>
      <c r="T506" s="2">
        <v>42169</v>
      </c>
      <c r="U506" s="1">
        <v>-435.75749999999999</v>
      </c>
      <c r="V506" s="1">
        <v>13</v>
      </c>
      <c r="W506" s="45">
        <v>4634.6899999999996</v>
      </c>
      <c r="X506" s="1">
        <v>88219</v>
      </c>
      <c r="Y506" s="1">
        <f>DataSheet!$E1750-DataSheet!$D1750</f>
        <v>35.46</v>
      </c>
      <c r="Z506" s="1" t="str">
        <f>_xlfn.IFS(DataSheet!$O1750="Central","Chris",DataSheet!$O1750="East","Erin",DataSheet!$O1750="South","Sam",DataSheet!$O1750="West","William")</f>
        <v>William</v>
      </c>
    </row>
    <row r="507" spans="1:26" ht="15" x14ac:dyDescent="0.25">
      <c r="A507" s="1">
        <v>2046</v>
      </c>
      <c r="B507" s="1" t="s">
        <v>2834</v>
      </c>
      <c r="C507" s="1" t="s">
        <v>27</v>
      </c>
      <c r="D507" s="1">
        <v>0.06</v>
      </c>
      <c r="E507" s="1">
        <v>424.21</v>
      </c>
      <c r="F507" s="1">
        <v>110.2</v>
      </c>
      <c r="G507" s="1" t="s">
        <v>28</v>
      </c>
      <c r="H507" s="1" t="s">
        <v>96</v>
      </c>
      <c r="I507" s="1" t="s">
        <v>30</v>
      </c>
      <c r="J507" s="1" t="s">
        <v>31</v>
      </c>
      <c r="K507" s="1" t="s">
        <v>32</v>
      </c>
      <c r="L507" s="1" t="s">
        <v>917</v>
      </c>
      <c r="M507" s="1">
        <v>0.67</v>
      </c>
      <c r="N507" s="1" t="s">
        <v>34</v>
      </c>
      <c r="O507" s="1" t="s">
        <v>54</v>
      </c>
      <c r="P507" s="1" t="s">
        <v>539</v>
      </c>
      <c r="Q507" s="1" t="s">
        <v>2836</v>
      </c>
      <c r="R507" s="1">
        <v>67901</v>
      </c>
      <c r="S507" s="2">
        <v>42167</v>
      </c>
      <c r="T507" s="2">
        <v>42168</v>
      </c>
      <c r="U507" s="1">
        <v>682.53</v>
      </c>
      <c r="V507" s="1">
        <v>17</v>
      </c>
      <c r="W507" s="45">
        <v>7304.03</v>
      </c>
      <c r="X507" s="1">
        <v>88219</v>
      </c>
      <c r="Y507" s="1">
        <f>DataSheet!$E1751-DataSheet!$D1751</f>
        <v>8.24</v>
      </c>
      <c r="Z507" s="1" t="str">
        <f>_xlfn.IFS(DataSheet!$O1751="Central","Chris",DataSheet!$O1751="East","Erin",DataSheet!$O1751="South","Sam",DataSheet!$O1751="West","William")</f>
        <v>William</v>
      </c>
    </row>
    <row r="508" spans="1:26" ht="15" x14ac:dyDescent="0.25">
      <c r="A508" s="1">
        <v>2046</v>
      </c>
      <c r="B508" s="1" t="s">
        <v>2834</v>
      </c>
      <c r="C508" s="1" t="s">
        <v>27</v>
      </c>
      <c r="D508" s="1">
        <v>0.06</v>
      </c>
      <c r="E508" s="1">
        <v>195.99</v>
      </c>
      <c r="F508" s="1">
        <v>8.99</v>
      </c>
      <c r="G508" s="1" t="s">
        <v>40</v>
      </c>
      <c r="H508" s="1" t="s">
        <v>96</v>
      </c>
      <c r="I508" s="1" t="s">
        <v>42</v>
      </c>
      <c r="J508" s="1" t="s">
        <v>137</v>
      </c>
      <c r="K508" s="1" t="s">
        <v>75</v>
      </c>
      <c r="L508" s="1" t="s">
        <v>1345</v>
      </c>
      <c r="M508" s="1">
        <v>0.6</v>
      </c>
      <c r="N508" s="1" t="s">
        <v>34</v>
      </c>
      <c r="O508" s="1" t="s">
        <v>54</v>
      </c>
      <c r="P508" s="1" t="s">
        <v>539</v>
      </c>
      <c r="Q508" s="1" t="s">
        <v>2836</v>
      </c>
      <c r="R508" s="1">
        <v>67901</v>
      </c>
      <c r="S508" s="2">
        <v>42167</v>
      </c>
      <c r="T508" s="2">
        <v>42169</v>
      </c>
      <c r="U508" s="1">
        <v>-277.22199999999998</v>
      </c>
      <c r="V508" s="1">
        <v>4</v>
      </c>
      <c r="W508" s="45">
        <v>632.65</v>
      </c>
      <c r="X508" s="1">
        <v>88219</v>
      </c>
      <c r="Y508" s="1">
        <f>DataSheet!$E1752-DataSheet!$D1752</f>
        <v>8.01</v>
      </c>
      <c r="Z508" s="1" t="str">
        <f>_xlfn.IFS(DataSheet!$O1752="Central","Chris",DataSheet!$O1752="East","Erin",DataSheet!$O1752="South","Sam",DataSheet!$O1752="West","William")</f>
        <v>William</v>
      </c>
    </row>
    <row r="509" spans="1:26" ht="15" x14ac:dyDescent="0.25">
      <c r="A509" s="1">
        <v>62</v>
      </c>
      <c r="B509" s="1" t="s">
        <v>2469</v>
      </c>
      <c r="C509" s="1" t="s">
        <v>39</v>
      </c>
      <c r="D509" s="1">
        <v>0.04</v>
      </c>
      <c r="E509" s="1">
        <v>29.14</v>
      </c>
      <c r="F509" s="1">
        <v>4.8600000000000003</v>
      </c>
      <c r="G509" s="1" t="s">
        <v>40</v>
      </c>
      <c r="H509" s="1" t="s">
        <v>96</v>
      </c>
      <c r="I509" s="1" t="s">
        <v>50</v>
      </c>
      <c r="J509" s="1" t="s">
        <v>90</v>
      </c>
      <c r="K509" s="1" t="s">
        <v>52</v>
      </c>
      <c r="L509" s="1" t="s">
        <v>2838</v>
      </c>
      <c r="M509" s="1">
        <v>0.38</v>
      </c>
      <c r="N509" s="1" t="s">
        <v>34</v>
      </c>
      <c r="O509" s="1" t="s">
        <v>54</v>
      </c>
      <c r="P509" s="1" t="s">
        <v>189</v>
      </c>
      <c r="Q509" s="1" t="s">
        <v>2471</v>
      </c>
      <c r="R509" s="1">
        <v>78664</v>
      </c>
      <c r="S509" s="2">
        <v>42167</v>
      </c>
      <c r="T509" s="2">
        <v>42169</v>
      </c>
      <c r="U509" s="1">
        <v>349.40910000000002</v>
      </c>
      <c r="V509" s="1">
        <v>17</v>
      </c>
      <c r="W509" s="45">
        <v>506.39</v>
      </c>
      <c r="X509" s="1">
        <v>87408</v>
      </c>
      <c r="Y509" s="1">
        <f>DataSheet!$E1753-DataSheet!$D1753</f>
        <v>119.92999999999999</v>
      </c>
      <c r="Z509" s="1" t="str">
        <f>_xlfn.IFS(DataSheet!$O1753="Central","Chris",DataSheet!$O1753="East","Erin",DataSheet!$O1753="South","Sam",DataSheet!$O1753="West","William")</f>
        <v>William</v>
      </c>
    </row>
    <row r="510" spans="1:26" ht="15" x14ac:dyDescent="0.25">
      <c r="A510" s="1">
        <v>387</v>
      </c>
      <c r="B510" s="1" t="s">
        <v>2839</v>
      </c>
      <c r="C510" s="1" t="s">
        <v>39</v>
      </c>
      <c r="D510" s="1">
        <v>0.1</v>
      </c>
      <c r="E510" s="1">
        <v>8.8800000000000008</v>
      </c>
      <c r="F510" s="1">
        <v>6.28</v>
      </c>
      <c r="G510" s="1" t="s">
        <v>89</v>
      </c>
      <c r="H510" s="1" t="s">
        <v>96</v>
      </c>
      <c r="I510" s="1" t="s">
        <v>50</v>
      </c>
      <c r="J510" s="1" t="s">
        <v>74</v>
      </c>
      <c r="K510" s="1" t="s">
        <v>75</v>
      </c>
      <c r="L510" s="1" t="s">
        <v>222</v>
      </c>
      <c r="M510" s="1">
        <v>0.35</v>
      </c>
      <c r="N510" s="1" t="s">
        <v>34</v>
      </c>
      <c r="O510" s="1" t="s">
        <v>54</v>
      </c>
      <c r="P510" s="1" t="s">
        <v>135</v>
      </c>
      <c r="Q510" s="1" t="s">
        <v>2840</v>
      </c>
      <c r="R510" s="1">
        <v>68801</v>
      </c>
      <c r="S510" s="2">
        <v>42167</v>
      </c>
      <c r="T510" s="2">
        <v>42169</v>
      </c>
      <c r="U510" s="1">
        <v>-27.283750000000001</v>
      </c>
      <c r="V510" s="1">
        <v>15</v>
      </c>
      <c r="W510" s="45">
        <v>126.9</v>
      </c>
      <c r="X510" s="1">
        <v>90339</v>
      </c>
      <c r="Y510" s="1">
        <f>DataSheet!$E1754-DataSheet!$D1754</f>
        <v>4.9700000000000006</v>
      </c>
      <c r="Z510" s="1" t="str">
        <f>_xlfn.IFS(DataSheet!$O1754="Central","Chris",DataSheet!$O1754="East","Erin",DataSheet!$O1754="South","Sam",DataSheet!$O1754="West","William")</f>
        <v>William</v>
      </c>
    </row>
    <row r="511" spans="1:26" ht="15" x14ac:dyDescent="0.25">
      <c r="A511" s="1">
        <v>1748</v>
      </c>
      <c r="B511" s="1" t="s">
        <v>2843</v>
      </c>
      <c r="C511" s="1" t="s">
        <v>39</v>
      </c>
      <c r="D511" s="1">
        <v>0.04</v>
      </c>
      <c r="E511" s="1">
        <v>124.49</v>
      </c>
      <c r="F511" s="1">
        <v>51.94</v>
      </c>
      <c r="G511" s="1" t="s">
        <v>28</v>
      </c>
      <c r="H511" s="1" t="s">
        <v>41</v>
      </c>
      <c r="I511" s="1" t="s">
        <v>30</v>
      </c>
      <c r="J511" s="1" t="s">
        <v>31</v>
      </c>
      <c r="K511" s="1" t="s">
        <v>32</v>
      </c>
      <c r="L511" s="1" t="s">
        <v>1151</v>
      </c>
      <c r="M511" s="1">
        <v>0.63</v>
      </c>
      <c r="N511" s="1" t="s">
        <v>34</v>
      </c>
      <c r="O511" s="1" t="s">
        <v>54</v>
      </c>
      <c r="P511" s="1" t="s">
        <v>209</v>
      </c>
      <c r="Q511" s="1" t="s">
        <v>2844</v>
      </c>
      <c r="R511" s="1">
        <v>73703</v>
      </c>
      <c r="S511" s="2">
        <v>42167</v>
      </c>
      <c r="T511" s="2">
        <v>42169</v>
      </c>
      <c r="U511" s="1">
        <v>-93.064499999999995</v>
      </c>
      <c r="V511" s="1">
        <v>1</v>
      </c>
      <c r="W511" s="45">
        <v>151.46</v>
      </c>
      <c r="X511" s="1">
        <v>87245</v>
      </c>
      <c r="Y511" s="1">
        <f>DataSheet!$E1758-DataSheet!$D1758</f>
        <v>6.2299999999999995</v>
      </c>
      <c r="Z511" s="1" t="str">
        <f>_xlfn.IFS(DataSheet!$O1758="Central","Chris",DataSheet!$O1758="East","Erin",DataSheet!$O1758="South","Sam",DataSheet!$O1758="West","William")</f>
        <v>William</v>
      </c>
    </row>
    <row r="512" spans="1:26" ht="15" x14ac:dyDescent="0.25">
      <c r="A512" s="1">
        <v>1466</v>
      </c>
      <c r="B512" s="1" t="s">
        <v>2827</v>
      </c>
      <c r="C512" s="1" t="s">
        <v>49</v>
      </c>
      <c r="D512" s="1">
        <v>0.04</v>
      </c>
      <c r="E512" s="1">
        <v>130.97999999999999</v>
      </c>
      <c r="F512" s="1">
        <v>54.74</v>
      </c>
      <c r="G512" s="1" t="s">
        <v>28</v>
      </c>
      <c r="H512" s="1" t="s">
        <v>29</v>
      </c>
      <c r="I512" s="1" t="s">
        <v>30</v>
      </c>
      <c r="J512" s="1" t="s">
        <v>119</v>
      </c>
      <c r="K512" s="1" t="s">
        <v>32</v>
      </c>
      <c r="L512" s="1" t="s">
        <v>1405</v>
      </c>
      <c r="M512" s="1">
        <v>0.69</v>
      </c>
      <c r="N512" s="1" t="s">
        <v>34</v>
      </c>
      <c r="O512" s="1" t="s">
        <v>54</v>
      </c>
      <c r="P512" s="1" t="s">
        <v>135</v>
      </c>
      <c r="Q512" s="1" t="s">
        <v>1485</v>
      </c>
      <c r="R512" s="1">
        <v>68601</v>
      </c>
      <c r="S512" s="2">
        <v>42167</v>
      </c>
      <c r="T512" s="2">
        <v>42167</v>
      </c>
      <c r="U512" s="1">
        <v>-723.78399999999999</v>
      </c>
      <c r="V512" s="1">
        <v>14</v>
      </c>
      <c r="W512" s="45">
        <v>1781.66</v>
      </c>
      <c r="X512" s="1">
        <v>91116</v>
      </c>
      <c r="Y512" s="1">
        <f>DataSheet!$E1761-DataSheet!$D1761</f>
        <v>6782.9800000000005</v>
      </c>
      <c r="Z512" s="1" t="str">
        <f>_xlfn.IFS(DataSheet!$O1761="Central","Chris",DataSheet!$O1761="East","Erin",DataSheet!$O1761="South","Sam",DataSheet!$O1761="West","William")</f>
        <v>William</v>
      </c>
    </row>
    <row r="513" spans="1:26" ht="15" x14ac:dyDescent="0.25">
      <c r="A513" s="1">
        <v>3179</v>
      </c>
      <c r="B513" s="1" t="s">
        <v>2849</v>
      </c>
      <c r="C513" s="1" t="s">
        <v>49</v>
      </c>
      <c r="D513" s="1">
        <v>7.0000000000000007E-2</v>
      </c>
      <c r="E513" s="1">
        <v>35.44</v>
      </c>
      <c r="F513" s="1">
        <v>7.5</v>
      </c>
      <c r="G513" s="1" t="s">
        <v>40</v>
      </c>
      <c r="H513" s="1" t="s">
        <v>96</v>
      </c>
      <c r="I513" s="1" t="s">
        <v>50</v>
      </c>
      <c r="J513" s="1" t="s">
        <v>90</v>
      </c>
      <c r="K513" s="1" t="s">
        <v>75</v>
      </c>
      <c r="L513" s="1" t="s">
        <v>569</v>
      </c>
      <c r="M513" s="1">
        <v>0.38</v>
      </c>
      <c r="N513" s="1" t="s">
        <v>34</v>
      </c>
      <c r="O513" s="1" t="s">
        <v>54</v>
      </c>
      <c r="P513" s="1" t="s">
        <v>86</v>
      </c>
      <c r="Q513" s="1" t="s">
        <v>2850</v>
      </c>
      <c r="R513" s="1">
        <v>55060</v>
      </c>
      <c r="S513" s="2">
        <v>42167</v>
      </c>
      <c r="T513" s="2">
        <v>42174</v>
      </c>
      <c r="U513" s="1">
        <v>262.2</v>
      </c>
      <c r="V513" s="1">
        <v>11</v>
      </c>
      <c r="W513" s="45">
        <v>380</v>
      </c>
      <c r="X513" s="1">
        <v>86989</v>
      </c>
      <c r="Y513" s="1">
        <f>DataSheet!$E1764-DataSheet!$D1764</f>
        <v>78.650000000000006</v>
      </c>
      <c r="Z513" s="1" t="str">
        <f>_xlfn.IFS(DataSheet!$O1764="Central","Chris",DataSheet!$O1764="East","Erin",DataSheet!$O1764="South","Sam",DataSheet!$O1764="West","William")</f>
        <v>William</v>
      </c>
    </row>
    <row r="514" spans="1:26" ht="15" x14ac:dyDescent="0.25">
      <c r="A514" s="1">
        <v>550</v>
      </c>
      <c r="B514" s="1" t="s">
        <v>874</v>
      </c>
      <c r="C514" s="1" t="s">
        <v>118</v>
      </c>
      <c r="D514" s="1">
        <v>0.06</v>
      </c>
      <c r="E514" s="1">
        <v>549.99</v>
      </c>
      <c r="F514" s="1">
        <v>49</v>
      </c>
      <c r="G514" s="1" t="s">
        <v>28</v>
      </c>
      <c r="H514" s="1" t="s">
        <v>96</v>
      </c>
      <c r="I514" s="1" t="s">
        <v>42</v>
      </c>
      <c r="J514" s="1" t="s">
        <v>65</v>
      </c>
      <c r="K514" s="1" t="s">
        <v>59</v>
      </c>
      <c r="L514" s="1" t="s">
        <v>1246</v>
      </c>
      <c r="M514" s="1">
        <v>0.35</v>
      </c>
      <c r="N514" s="1" t="s">
        <v>34</v>
      </c>
      <c r="O514" s="1" t="s">
        <v>54</v>
      </c>
      <c r="P514" s="1" t="s">
        <v>189</v>
      </c>
      <c r="Q514" s="1" t="s">
        <v>875</v>
      </c>
      <c r="R514" s="1">
        <v>78155</v>
      </c>
      <c r="S514" s="2">
        <v>42167</v>
      </c>
      <c r="T514" s="2">
        <v>42168</v>
      </c>
      <c r="U514" s="1">
        <v>4637.4071999999996</v>
      </c>
      <c r="V514" s="1">
        <v>13</v>
      </c>
      <c r="W514" s="45">
        <v>6720.88</v>
      </c>
      <c r="X514" s="1">
        <v>90910</v>
      </c>
      <c r="Y514" s="1">
        <f>DataSheet!$E1765-DataSheet!$D1765</f>
        <v>122.91</v>
      </c>
      <c r="Z514" s="1" t="str">
        <f>_xlfn.IFS(DataSheet!$O1765="Central","Chris",DataSheet!$O1765="East","Erin",DataSheet!$O1765="South","Sam",DataSheet!$O1765="West","William")</f>
        <v>William</v>
      </c>
    </row>
    <row r="515" spans="1:26" ht="15" x14ac:dyDescent="0.25">
      <c r="A515" s="1">
        <v>550</v>
      </c>
      <c r="B515" s="1" t="s">
        <v>874</v>
      </c>
      <c r="C515" s="1" t="s">
        <v>118</v>
      </c>
      <c r="D515" s="1">
        <v>0.08</v>
      </c>
      <c r="E515" s="1">
        <v>115.99</v>
      </c>
      <c r="F515" s="1">
        <v>5.99</v>
      </c>
      <c r="G515" s="1" t="s">
        <v>89</v>
      </c>
      <c r="H515" s="1" t="s">
        <v>96</v>
      </c>
      <c r="I515" s="1" t="s">
        <v>42</v>
      </c>
      <c r="J515" s="1" t="s">
        <v>137</v>
      </c>
      <c r="K515" s="1" t="s">
        <v>75</v>
      </c>
      <c r="L515" s="1" t="s">
        <v>2851</v>
      </c>
      <c r="M515" s="1">
        <v>0.56999999999999995</v>
      </c>
      <c r="N515" s="1" t="s">
        <v>34</v>
      </c>
      <c r="O515" s="1" t="s">
        <v>54</v>
      </c>
      <c r="P515" s="1" t="s">
        <v>189</v>
      </c>
      <c r="Q515" s="1" t="s">
        <v>875</v>
      </c>
      <c r="R515" s="1">
        <v>78155</v>
      </c>
      <c r="S515" s="2">
        <v>42167</v>
      </c>
      <c r="T515" s="2">
        <v>42168</v>
      </c>
      <c r="U515" s="1">
        <v>-239.54150000000001</v>
      </c>
      <c r="V515" s="1">
        <v>1</v>
      </c>
      <c r="W515" s="45">
        <v>102.21</v>
      </c>
      <c r="X515" s="1">
        <v>90910</v>
      </c>
      <c r="Y515" s="1">
        <f>DataSheet!$E1766-DataSheet!$D1766</f>
        <v>65.989999999999995</v>
      </c>
      <c r="Z515" s="1" t="str">
        <f>_xlfn.IFS(DataSheet!$O1766="Central","Chris",DataSheet!$O1766="East","Erin",DataSheet!$O1766="South","Sam",DataSheet!$O1766="West","William")</f>
        <v>William</v>
      </c>
    </row>
    <row r="516" spans="1:26" ht="15" x14ac:dyDescent="0.25">
      <c r="A516" s="1">
        <v>3230</v>
      </c>
      <c r="B516" s="1" t="s">
        <v>702</v>
      </c>
      <c r="C516" s="1" t="s">
        <v>27</v>
      </c>
      <c r="D516" s="1">
        <v>0.06</v>
      </c>
      <c r="E516" s="1">
        <v>4.91</v>
      </c>
      <c r="F516" s="1">
        <v>5.68</v>
      </c>
      <c r="G516" s="1" t="s">
        <v>89</v>
      </c>
      <c r="H516" s="1" t="s">
        <v>29</v>
      </c>
      <c r="I516" s="1" t="s">
        <v>50</v>
      </c>
      <c r="J516" s="1" t="s">
        <v>74</v>
      </c>
      <c r="K516" s="1" t="s">
        <v>75</v>
      </c>
      <c r="L516" s="1" t="s">
        <v>1935</v>
      </c>
      <c r="M516" s="1">
        <v>0.36</v>
      </c>
      <c r="N516" s="1" t="s">
        <v>34</v>
      </c>
      <c r="O516" s="1" t="s">
        <v>54</v>
      </c>
      <c r="P516" s="1" t="s">
        <v>359</v>
      </c>
      <c r="Q516" s="1" t="s">
        <v>704</v>
      </c>
      <c r="R516" s="1">
        <v>53186</v>
      </c>
      <c r="S516" s="2">
        <v>42168</v>
      </c>
      <c r="T516" s="2">
        <v>42168</v>
      </c>
      <c r="U516" s="1">
        <v>-31.68825</v>
      </c>
      <c r="V516" s="1">
        <v>10</v>
      </c>
      <c r="W516" s="45">
        <v>53.89</v>
      </c>
      <c r="X516" s="1">
        <v>87436</v>
      </c>
      <c r="Y516" s="1">
        <f>DataSheet!$E1767-DataSheet!$D1767</f>
        <v>19.88</v>
      </c>
      <c r="Z516" s="1" t="str">
        <f>_xlfn.IFS(DataSheet!$O1767="Central","Chris",DataSheet!$O1767="East","Erin",DataSheet!$O1767="South","Sam",DataSheet!$O1767="West","William")</f>
        <v>William</v>
      </c>
    </row>
    <row r="517" spans="1:26" ht="15" x14ac:dyDescent="0.25">
      <c r="A517" s="1">
        <v>3230</v>
      </c>
      <c r="B517" s="1" t="s">
        <v>702</v>
      </c>
      <c r="C517" s="1" t="s">
        <v>27</v>
      </c>
      <c r="D517" s="1">
        <v>7.0000000000000007E-2</v>
      </c>
      <c r="E517" s="1">
        <v>48.94</v>
      </c>
      <c r="F517" s="1">
        <v>5.86</v>
      </c>
      <c r="G517" s="1" t="s">
        <v>89</v>
      </c>
      <c r="H517" s="1" t="s">
        <v>29</v>
      </c>
      <c r="I517" s="1" t="s">
        <v>50</v>
      </c>
      <c r="J517" s="1" t="s">
        <v>90</v>
      </c>
      <c r="K517" s="1" t="s">
        <v>75</v>
      </c>
      <c r="L517" s="1" t="s">
        <v>2852</v>
      </c>
      <c r="M517" s="1">
        <v>0.35</v>
      </c>
      <c r="N517" s="1" t="s">
        <v>34</v>
      </c>
      <c r="O517" s="1" t="s">
        <v>54</v>
      </c>
      <c r="P517" s="1" t="s">
        <v>359</v>
      </c>
      <c r="Q517" s="1" t="s">
        <v>704</v>
      </c>
      <c r="R517" s="1">
        <v>53186</v>
      </c>
      <c r="S517" s="2">
        <v>42168</v>
      </c>
      <c r="T517" s="2">
        <v>42169</v>
      </c>
      <c r="U517" s="1">
        <v>690.7038</v>
      </c>
      <c r="V517" s="1">
        <v>21</v>
      </c>
      <c r="W517" s="45">
        <v>1001.02</v>
      </c>
      <c r="X517" s="1">
        <v>87436</v>
      </c>
      <c r="Y517" s="1">
        <f>DataSheet!$E1768-DataSheet!$D1768</f>
        <v>259.64999999999998</v>
      </c>
      <c r="Z517" s="1" t="str">
        <f>_xlfn.IFS(DataSheet!$O1768="Central","Chris",DataSheet!$O1768="East","Erin",DataSheet!$O1768="South","Sam",DataSheet!$O1768="West","William")</f>
        <v>William</v>
      </c>
    </row>
    <row r="518" spans="1:26" ht="15" x14ac:dyDescent="0.25">
      <c r="A518" s="1">
        <v>1132</v>
      </c>
      <c r="B518" s="1" t="s">
        <v>1095</v>
      </c>
      <c r="C518" s="1" t="s">
        <v>49</v>
      </c>
      <c r="D518" s="1">
        <v>0.03</v>
      </c>
      <c r="E518" s="1">
        <v>30.98</v>
      </c>
      <c r="F518" s="1">
        <v>6.5</v>
      </c>
      <c r="G518" s="1" t="s">
        <v>40</v>
      </c>
      <c r="H518" s="1" t="s">
        <v>96</v>
      </c>
      <c r="I518" s="1" t="s">
        <v>42</v>
      </c>
      <c r="J518" s="1" t="s">
        <v>43</v>
      </c>
      <c r="K518" s="1" t="s">
        <v>75</v>
      </c>
      <c r="L518" s="1" t="s">
        <v>2857</v>
      </c>
      <c r="M518" s="1">
        <v>0.79</v>
      </c>
      <c r="N518" s="1" t="s">
        <v>34</v>
      </c>
      <c r="O518" s="1" t="s">
        <v>54</v>
      </c>
      <c r="P518" s="1" t="s">
        <v>189</v>
      </c>
      <c r="Q518" s="1" t="s">
        <v>1096</v>
      </c>
      <c r="R518" s="1">
        <v>76039</v>
      </c>
      <c r="S518" s="2">
        <v>42168</v>
      </c>
      <c r="T518" s="2">
        <v>42172</v>
      </c>
      <c r="U518" s="1">
        <v>-115.36</v>
      </c>
      <c r="V518" s="1">
        <v>11</v>
      </c>
      <c r="W518" s="45">
        <v>333.02</v>
      </c>
      <c r="X518" s="1">
        <v>88104</v>
      </c>
      <c r="Y518" s="1">
        <f>DataSheet!$E1772-DataSheet!$D1772</f>
        <v>5.25</v>
      </c>
      <c r="Z518" s="1" t="str">
        <f>_xlfn.IFS(DataSheet!$O1772="Central","Chris",DataSheet!$O1772="East","Erin",DataSheet!$O1772="South","Sam",DataSheet!$O1772="West","William")</f>
        <v>William</v>
      </c>
    </row>
    <row r="519" spans="1:26" ht="15" x14ac:dyDescent="0.25">
      <c r="A519" s="1">
        <v>1505</v>
      </c>
      <c r="B519" s="1" t="s">
        <v>2858</v>
      </c>
      <c r="C519" s="1" t="s">
        <v>49</v>
      </c>
      <c r="D519" s="1">
        <v>0</v>
      </c>
      <c r="E519" s="1">
        <v>85.99</v>
      </c>
      <c r="F519" s="1">
        <v>0.99</v>
      </c>
      <c r="G519" s="1" t="s">
        <v>40</v>
      </c>
      <c r="H519" s="1" t="s">
        <v>29</v>
      </c>
      <c r="I519" s="1" t="s">
        <v>42</v>
      </c>
      <c r="J519" s="1" t="s">
        <v>137</v>
      </c>
      <c r="K519" s="1" t="s">
        <v>52</v>
      </c>
      <c r="L519" s="1" t="s">
        <v>1598</v>
      </c>
      <c r="M519" s="1">
        <v>0.85</v>
      </c>
      <c r="N519" s="1" t="s">
        <v>34</v>
      </c>
      <c r="O519" s="1" t="s">
        <v>54</v>
      </c>
      <c r="P519" s="1" t="s">
        <v>189</v>
      </c>
      <c r="Q519" s="1" t="s">
        <v>2859</v>
      </c>
      <c r="R519" s="1">
        <v>77840</v>
      </c>
      <c r="S519" s="2">
        <v>42168</v>
      </c>
      <c r="T519" s="2">
        <v>42173</v>
      </c>
      <c r="U519" s="1">
        <v>-138.0368</v>
      </c>
      <c r="V519" s="1">
        <v>6</v>
      </c>
      <c r="W519" s="45">
        <v>464.86</v>
      </c>
      <c r="X519" s="1">
        <v>86181</v>
      </c>
      <c r="Y519" s="1">
        <f>DataSheet!$E1773-DataSheet!$D1773</f>
        <v>5.25</v>
      </c>
      <c r="Z519" s="1" t="str">
        <f>_xlfn.IFS(DataSheet!$O1773="Central","Chris",DataSheet!$O1773="East","Erin",DataSheet!$O1773="South","Sam",DataSheet!$O1773="West","William")</f>
        <v>William</v>
      </c>
    </row>
    <row r="520" spans="1:26" ht="15" x14ac:dyDescent="0.25">
      <c r="A520" s="1">
        <v>1522</v>
      </c>
      <c r="B520" s="1" t="s">
        <v>2863</v>
      </c>
      <c r="C520" s="1" t="s">
        <v>27</v>
      </c>
      <c r="D520" s="1">
        <v>0.1</v>
      </c>
      <c r="E520" s="1">
        <v>122.99</v>
      </c>
      <c r="F520" s="1">
        <v>70.2</v>
      </c>
      <c r="G520" s="1" t="s">
        <v>28</v>
      </c>
      <c r="H520" s="1" t="s">
        <v>41</v>
      </c>
      <c r="I520" s="1" t="s">
        <v>30</v>
      </c>
      <c r="J520" s="1" t="s">
        <v>111</v>
      </c>
      <c r="K520" s="1" t="s">
        <v>59</v>
      </c>
      <c r="L520" s="1" t="s">
        <v>806</v>
      </c>
      <c r="M520" s="1">
        <v>0.74</v>
      </c>
      <c r="N520" s="1" t="s">
        <v>34</v>
      </c>
      <c r="O520" s="1" t="s">
        <v>54</v>
      </c>
      <c r="P520" s="1" t="s">
        <v>86</v>
      </c>
      <c r="Q520" s="1" t="s">
        <v>2864</v>
      </c>
      <c r="R520" s="1">
        <v>55305</v>
      </c>
      <c r="S520" s="2">
        <v>42169</v>
      </c>
      <c r="T520" s="2">
        <v>42170</v>
      </c>
      <c r="U520" s="1">
        <v>-899.67499999999995</v>
      </c>
      <c r="V520" s="1">
        <v>17</v>
      </c>
      <c r="W520" s="45">
        <v>2026.91</v>
      </c>
      <c r="X520" s="1">
        <v>89957</v>
      </c>
      <c r="Y520" s="1">
        <f>DataSheet!$E1778-DataSheet!$D1778</f>
        <v>4.37</v>
      </c>
      <c r="Z520" s="1" t="str">
        <f>_xlfn.IFS(DataSheet!$O1778="Central","Chris",DataSheet!$O1778="East","Erin",DataSheet!$O1778="South","Sam",DataSheet!$O1778="West","William")</f>
        <v>William</v>
      </c>
    </row>
    <row r="521" spans="1:26" ht="15" x14ac:dyDescent="0.25">
      <c r="A521" s="1">
        <v>1644</v>
      </c>
      <c r="B521" s="1" t="s">
        <v>2867</v>
      </c>
      <c r="C521" s="1" t="s">
        <v>49</v>
      </c>
      <c r="D521" s="1">
        <v>0.09</v>
      </c>
      <c r="E521" s="1">
        <v>107.53</v>
      </c>
      <c r="F521" s="1">
        <v>5.81</v>
      </c>
      <c r="G521" s="1" t="s">
        <v>40</v>
      </c>
      <c r="H521" s="1" t="s">
        <v>29</v>
      </c>
      <c r="I521" s="1" t="s">
        <v>30</v>
      </c>
      <c r="J521" s="1" t="s">
        <v>128</v>
      </c>
      <c r="K521" s="1" t="s">
        <v>146</v>
      </c>
      <c r="L521" s="1" t="s">
        <v>1497</v>
      </c>
      <c r="M521" s="1">
        <v>0.65</v>
      </c>
      <c r="N521" s="1" t="s">
        <v>34</v>
      </c>
      <c r="O521" s="1" t="s">
        <v>54</v>
      </c>
      <c r="P521" s="1" t="s">
        <v>189</v>
      </c>
      <c r="Q521" s="1" t="s">
        <v>1133</v>
      </c>
      <c r="R521" s="1">
        <v>77546</v>
      </c>
      <c r="S521" s="2">
        <v>42169</v>
      </c>
      <c r="T521" s="2">
        <v>42171</v>
      </c>
      <c r="U521" s="1">
        <v>69.545100000000005</v>
      </c>
      <c r="V521" s="1">
        <v>1</v>
      </c>
      <c r="W521" s="45">
        <v>100.79</v>
      </c>
      <c r="X521" s="1">
        <v>87342</v>
      </c>
      <c r="Y521" s="1">
        <f>DataSheet!$E1781-DataSheet!$D1781</f>
        <v>7.6000000000000005</v>
      </c>
      <c r="Z521" s="1" t="str">
        <f>_xlfn.IFS(DataSheet!$O1781="Central","Chris",DataSheet!$O1781="East","Erin",DataSheet!$O1781="South","Sam",DataSheet!$O1781="West","William")</f>
        <v>William</v>
      </c>
    </row>
    <row r="522" spans="1:26" ht="15" x14ac:dyDescent="0.25">
      <c r="A522" s="1">
        <v>1775</v>
      </c>
      <c r="B522" s="1" t="s">
        <v>2868</v>
      </c>
      <c r="C522" s="1" t="s">
        <v>49</v>
      </c>
      <c r="D522" s="1">
        <v>0.09</v>
      </c>
      <c r="E522" s="1">
        <v>12.95</v>
      </c>
      <c r="F522" s="1">
        <v>4.9800000000000004</v>
      </c>
      <c r="G522" s="1" t="s">
        <v>40</v>
      </c>
      <c r="H522" s="1" t="s">
        <v>41</v>
      </c>
      <c r="I522" s="1" t="s">
        <v>50</v>
      </c>
      <c r="J522" s="1" t="s">
        <v>74</v>
      </c>
      <c r="K522" s="1" t="s">
        <v>75</v>
      </c>
      <c r="L522" s="1" t="s">
        <v>2741</v>
      </c>
      <c r="M522" s="1">
        <v>0.4</v>
      </c>
      <c r="N522" s="1" t="s">
        <v>34</v>
      </c>
      <c r="O522" s="1" t="s">
        <v>54</v>
      </c>
      <c r="P522" s="1" t="s">
        <v>55</v>
      </c>
      <c r="Q522" s="1" t="s">
        <v>2869</v>
      </c>
      <c r="R522" s="1">
        <v>46614</v>
      </c>
      <c r="S522" s="2">
        <v>42169</v>
      </c>
      <c r="T522" s="2">
        <v>42176</v>
      </c>
      <c r="U522" s="1">
        <v>123.89175</v>
      </c>
      <c r="V522" s="1">
        <v>21</v>
      </c>
      <c r="W522" s="45">
        <v>269.54000000000002</v>
      </c>
      <c r="X522" s="1">
        <v>89944</v>
      </c>
      <c r="Y522" s="1">
        <f>DataSheet!$E1783-DataSheet!$D1783</f>
        <v>4.2200000000000006</v>
      </c>
      <c r="Z522" s="1" t="str">
        <f>_xlfn.IFS(DataSheet!$O1783="Central","Chris",DataSheet!$O1783="East","Erin",DataSheet!$O1783="South","Sam",DataSheet!$O1783="West","William")</f>
        <v>William</v>
      </c>
    </row>
    <row r="523" spans="1:26" ht="15" x14ac:dyDescent="0.25">
      <c r="A523" s="1">
        <v>2979</v>
      </c>
      <c r="B523" s="1" t="s">
        <v>820</v>
      </c>
      <c r="C523" s="1" t="s">
        <v>72</v>
      </c>
      <c r="D523" s="1">
        <v>0.01</v>
      </c>
      <c r="E523" s="1">
        <v>5.84</v>
      </c>
      <c r="F523" s="1">
        <v>0.83</v>
      </c>
      <c r="G523" s="1" t="s">
        <v>40</v>
      </c>
      <c r="H523" s="1" t="s">
        <v>96</v>
      </c>
      <c r="I523" s="1" t="s">
        <v>50</v>
      </c>
      <c r="J523" s="1" t="s">
        <v>51</v>
      </c>
      <c r="K523" s="1" t="s">
        <v>52</v>
      </c>
      <c r="L523" s="1" t="s">
        <v>2608</v>
      </c>
      <c r="M523" s="1">
        <v>0.49</v>
      </c>
      <c r="N523" s="1" t="s">
        <v>34</v>
      </c>
      <c r="O523" s="1" t="s">
        <v>54</v>
      </c>
      <c r="P523" s="1" t="s">
        <v>567</v>
      </c>
      <c r="Q523" s="1" t="s">
        <v>822</v>
      </c>
      <c r="R523" s="1">
        <v>58601</v>
      </c>
      <c r="S523" s="2">
        <v>42169</v>
      </c>
      <c r="T523" s="2">
        <v>42171</v>
      </c>
      <c r="U523" s="1">
        <v>16.091999999999999</v>
      </c>
      <c r="V523" s="1">
        <v>4</v>
      </c>
      <c r="W523" s="45">
        <v>23.89</v>
      </c>
      <c r="X523" s="1">
        <v>86546</v>
      </c>
      <c r="Y523" s="1">
        <f>DataSheet!$E1785-DataSheet!$D1785</f>
        <v>419.15</v>
      </c>
      <c r="Z523" s="1" t="str">
        <f>_xlfn.IFS(DataSheet!$O1785="Central","Chris",DataSheet!$O1785="East","Erin",DataSheet!$O1785="South","Sam",DataSheet!$O1785="West","William")</f>
        <v>William</v>
      </c>
    </row>
    <row r="524" spans="1:26" ht="15" x14ac:dyDescent="0.25">
      <c r="A524" s="1">
        <v>1492</v>
      </c>
      <c r="B524" s="1" t="s">
        <v>2892</v>
      </c>
      <c r="C524" s="1" t="s">
        <v>39</v>
      </c>
      <c r="D524" s="1">
        <v>0.04</v>
      </c>
      <c r="E524" s="1">
        <v>119.99</v>
      </c>
      <c r="F524" s="1">
        <v>14</v>
      </c>
      <c r="G524" s="1" t="s">
        <v>28</v>
      </c>
      <c r="H524" s="1" t="s">
        <v>96</v>
      </c>
      <c r="I524" s="1" t="s">
        <v>42</v>
      </c>
      <c r="J524" s="1" t="s">
        <v>58</v>
      </c>
      <c r="K524" s="1" t="s">
        <v>59</v>
      </c>
      <c r="L524" s="1" t="s">
        <v>2153</v>
      </c>
      <c r="M524" s="1">
        <v>0.36</v>
      </c>
      <c r="N524" s="1" t="s">
        <v>34</v>
      </c>
      <c r="O524" s="1" t="s">
        <v>54</v>
      </c>
      <c r="P524" s="1" t="s">
        <v>82</v>
      </c>
      <c r="Q524" s="1" t="s">
        <v>2893</v>
      </c>
      <c r="R524" s="1">
        <v>65721</v>
      </c>
      <c r="S524" s="2">
        <v>42171</v>
      </c>
      <c r="T524" s="2">
        <v>42173</v>
      </c>
      <c r="U524" s="1">
        <v>509.95830000000001</v>
      </c>
      <c r="V524" s="1">
        <v>6</v>
      </c>
      <c r="W524" s="45">
        <v>739.07</v>
      </c>
      <c r="X524" s="1">
        <v>88004</v>
      </c>
      <c r="Y524" s="1">
        <f>DataSheet!$E1799-DataSheet!$D1799</f>
        <v>1.5</v>
      </c>
      <c r="Z524" s="1" t="str">
        <f>_xlfn.IFS(DataSheet!$O1799="Central","Chris",DataSheet!$O1799="East","Erin",DataSheet!$O1799="South","Sam",DataSheet!$O1799="West","William")</f>
        <v>William</v>
      </c>
    </row>
    <row r="525" spans="1:26" ht="15" x14ac:dyDescent="0.25">
      <c r="A525" s="1">
        <v>286</v>
      </c>
      <c r="B525" s="1" t="s">
        <v>2895</v>
      </c>
      <c r="C525" s="1" t="s">
        <v>49</v>
      </c>
      <c r="D525" s="1">
        <v>0</v>
      </c>
      <c r="E525" s="1">
        <v>4.13</v>
      </c>
      <c r="F525" s="1">
        <v>5.34</v>
      </c>
      <c r="G525" s="1" t="s">
        <v>40</v>
      </c>
      <c r="H525" s="1" t="s">
        <v>29</v>
      </c>
      <c r="I525" s="1" t="s">
        <v>50</v>
      </c>
      <c r="J525" s="1" t="s">
        <v>74</v>
      </c>
      <c r="K525" s="1" t="s">
        <v>75</v>
      </c>
      <c r="L525" s="1" t="s">
        <v>2896</v>
      </c>
      <c r="M525" s="1">
        <v>0.38</v>
      </c>
      <c r="N525" s="1" t="s">
        <v>34</v>
      </c>
      <c r="O525" s="1" t="s">
        <v>54</v>
      </c>
      <c r="P525" s="1" t="s">
        <v>539</v>
      </c>
      <c r="Q525" s="1" t="s">
        <v>2897</v>
      </c>
      <c r="R525" s="1">
        <v>66203</v>
      </c>
      <c r="S525" s="2">
        <v>42172</v>
      </c>
      <c r="T525" s="2">
        <v>42176</v>
      </c>
      <c r="U525" s="1">
        <v>-61.87</v>
      </c>
      <c r="V525" s="1">
        <v>9</v>
      </c>
      <c r="W525" s="45">
        <v>40.950000000000003</v>
      </c>
      <c r="X525" s="1">
        <v>89761</v>
      </c>
      <c r="Y525" s="1">
        <f>DataSheet!$E1803-DataSheet!$D1803</f>
        <v>4.0999999999999996</v>
      </c>
      <c r="Z525" s="1" t="str">
        <f>_xlfn.IFS(DataSheet!$O1803="Central","Chris",DataSheet!$O1803="East","Erin",DataSheet!$O1803="South","Sam",DataSheet!$O1803="West","William")</f>
        <v>William</v>
      </c>
    </row>
    <row r="526" spans="1:26" ht="15" x14ac:dyDescent="0.25">
      <c r="A526" s="1">
        <v>286</v>
      </c>
      <c r="B526" s="1" t="s">
        <v>2895</v>
      </c>
      <c r="C526" s="1" t="s">
        <v>49</v>
      </c>
      <c r="D526" s="1">
        <v>0.1</v>
      </c>
      <c r="E526" s="1">
        <v>130.97999999999999</v>
      </c>
      <c r="F526" s="1">
        <v>54.74</v>
      </c>
      <c r="G526" s="1" t="s">
        <v>28</v>
      </c>
      <c r="H526" s="1" t="s">
        <v>29</v>
      </c>
      <c r="I526" s="1" t="s">
        <v>30</v>
      </c>
      <c r="J526" s="1" t="s">
        <v>119</v>
      </c>
      <c r="K526" s="1" t="s">
        <v>32</v>
      </c>
      <c r="L526" s="1" t="s">
        <v>1405</v>
      </c>
      <c r="M526" s="1">
        <v>0.69</v>
      </c>
      <c r="N526" s="1" t="s">
        <v>34</v>
      </c>
      <c r="O526" s="1" t="s">
        <v>54</v>
      </c>
      <c r="P526" s="1" t="s">
        <v>539</v>
      </c>
      <c r="Q526" s="1" t="s">
        <v>2897</v>
      </c>
      <c r="R526" s="1">
        <v>66203</v>
      </c>
      <c r="S526" s="2">
        <v>42172</v>
      </c>
      <c r="T526" s="2">
        <v>42176</v>
      </c>
      <c r="U526" s="1">
        <v>-530.24</v>
      </c>
      <c r="V526" s="1">
        <v>9</v>
      </c>
      <c r="W526" s="45">
        <v>1155.73</v>
      </c>
      <c r="X526" s="1">
        <v>89761</v>
      </c>
      <c r="Y526" s="1">
        <f>DataSheet!$E1804-DataSheet!$D1804</f>
        <v>12.209999999999999</v>
      </c>
      <c r="Z526" s="1" t="str">
        <f>_xlfn.IFS(DataSheet!$O1804="Central","Chris",DataSheet!$O1804="East","Erin",DataSheet!$O1804="South","Sam",DataSheet!$O1804="West","William")</f>
        <v>William</v>
      </c>
    </row>
    <row r="527" spans="1:26" ht="15" x14ac:dyDescent="0.25">
      <c r="A527" s="1">
        <v>646</v>
      </c>
      <c r="B527" s="1" t="s">
        <v>2898</v>
      </c>
      <c r="C527" s="1" t="s">
        <v>49</v>
      </c>
      <c r="D527" s="1">
        <v>0.03</v>
      </c>
      <c r="E527" s="1">
        <v>51.75</v>
      </c>
      <c r="F527" s="1">
        <v>19.989999999999998</v>
      </c>
      <c r="G527" s="1" t="s">
        <v>40</v>
      </c>
      <c r="H527" s="1" t="s">
        <v>96</v>
      </c>
      <c r="I527" s="1" t="s">
        <v>30</v>
      </c>
      <c r="J527" s="1" t="s">
        <v>128</v>
      </c>
      <c r="K527" s="1" t="s">
        <v>75</v>
      </c>
      <c r="L527" s="1" t="s">
        <v>2899</v>
      </c>
      <c r="M527" s="1">
        <v>0.55000000000000004</v>
      </c>
      <c r="N527" s="1" t="s">
        <v>34</v>
      </c>
      <c r="O527" s="1" t="s">
        <v>54</v>
      </c>
      <c r="P527" s="1" t="s">
        <v>86</v>
      </c>
      <c r="Q527" s="1" t="s">
        <v>2900</v>
      </c>
      <c r="R527" s="1">
        <v>55379</v>
      </c>
      <c r="S527" s="2">
        <v>42172</v>
      </c>
      <c r="T527" s="2">
        <v>42177</v>
      </c>
      <c r="U527" s="1">
        <v>261.44400000000002</v>
      </c>
      <c r="V527" s="1">
        <v>16</v>
      </c>
      <c r="W527" s="45">
        <v>818.81</v>
      </c>
      <c r="X527" s="1">
        <v>90735</v>
      </c>
      <c r="Y527" s="1">
        <f>DataSheet!$E1805-DataSheet!$D1805</f>
        <v>8.01</v>
      </c>
      <c r="Z527" s="1" t="str">
        <f>_xlfn.IFS(DataSheet!$O1805="Central","Chris",DataSheet!$O1805="East","Erin",DataSheet!$O1805="South","Sam",DataSheet!$O1805="West","William")</f>
        <v>William</v>
      </c>
    </row>
    <row r="528" spans="1:26" ht="15" x14ac:dyDescent="0.25">
      <c r="A528" s="1">
        <v>2954</v>
      </c>
      <c r="B528" s="1" t="s">
        <v>2908</v>
      </c>
      <c r="C528" s="1" t="s">
        <v>49</v>
      </c>
      <c r="D528" s="1">
        <v>0.09</v>
      </c>
      <c r="E528" s="1">
        <v>12.22</v>
      </c>
      <c r="F528" s="1">
        <v>2.85</v>
      </c>
      <c r="G528" s="1" t="s">
        <v>40</v>
      </c>
      <c r="H528" s="1" t="s">
        <v>41</v>
      </c>
      <c r="I528" s="1" t="s">
        <v>30</v>
      </c>
      <c r="J528" s="1" t="s">
        <v>128</v>
      </c>
      <c r="K528" s="1" t="s">
        <v>44</v>
      </c>
      <c r="L528" s="1" t="s">
        <v>2088</v>
      </c>
      <c r="M528" s="1">
        <v>0.55000000000000004</v>
      </c>
      <c r="N528" s="1" t="s">
        <v>34</v>
      </c>
      <c r="O528" s="1" t="s">
        <v>54</v>
      </c>
      <c r="P528" s="1" t="s">
        <v>86</v>
      </c>
      <c r="Q528" s="1" t="s">
        <v>2909</v>
      </c>
      <c r="R528" s="1">
        <v>55119</v>
      </c>
      <c r="S528" s="2">
        <v>42173</v>
      </c>
      <c r="T528" s="2">
        <v>42180</v>
      </c>
      <c r="U528" s="1">
        <v>70.676699999999997</v>
      </c>
      <c r="V528" s="1">
        <v>9</v>
      </c>
      <c r="W528" s="45">
        <v>102.43</v>
      </c>
      <c r="X528" s="1">
        <v>86427</v>
      </c>
      <c r="Y528" s="1">
        <f>DataSheet!$E1820-DataSheet!$D1820</f>
        <v>2.54</v>
      </c>
      <c r="Z528" s="1" t="str">
        <f>_xlfn.IFS(DataSheet!$O1820="Central","Chris",DataSheet!$O1820="East","Erin",DataSheet!$O1820="South","Sam",DataSheet!$O1820="West","William")</f>
        <v>William</v>
      </c>
    </row>
    <row r="529" spans="1:26" ht="15" x14ac:dyDescent="0.25">
      <c r="A529" s="1">
        <v>2016</v>
      </c>
      <c r="B529" s="1" t="s">
        <v>2910</v>
      </c>
      <c r="C529" s="1" t="s">
        <v>118</v>
      </c>
      <c r="D529" s="1">
        <v>0.1</v>
      </c>
      <c r="E529" s="1">
        <v>10.48</v>
      </c>
      <c r="F529" s="1">
        <v>2.89</v>
      </c>
      <c r="G529" s="1" t="s">
        <v>40</v>
      </c>
      <c r="H529" s="1" t="s">
        <v>96</v>
      </c>
      <c r="I529" s="1" t="s">
        <v>50</v>
      </c>
      <c r="J529" s="1" t="s">
        <v>51</v>
      </c>
      <c r="K529" s="1" t="s">
        <v>44</v>
      </c>
      <c r="L529" s="1" t="s">
        <v>998</v>
      </c>
      <c r="M529" s="1">
        <v>0.6</v>
      </c>
      <c r="N529" s="1" t="s">
        <v>34</v>
      </c>
      <c r="O529" s="1" t="s">
        <v>54</v>
      </c>
      <c r="P529" s="1" t="s">
        <v>291</v>
      </c>
      <c r="Q529" s="1" t="s">
        <v>292</v>
      </c>
      <c r="R529" s="1">
        <v>48195</v>
      </c>
      <c r="S529" s="2">
        <v>42173</v>
      </c>
      <c r="T529" s="2">
        <v>42174</v>
      </c>
      <c r="U529" s="1">
        <v>-8.9039999999999999</v>
      </c>
      <c r="V529" s="1">
        <v>4</v>
      </c>
      <c r="W529" s="45">
        <v>40.29</v>
      </c>
      <c r="X529" s="1">
        <v>86874</v>
      </c>
      <c r="Y529" s="1">
        <f>DataSheet!$E1823-DataSheet!$D1823</f>
        <v>4.8099999999999996</v>
      </c>
      <c r="Z529" s="1" t="str">
        <f>_xlfn.IFS(DataSheet!$O1823="Central","Chris",DataSheet!$O1823="East","Erin",DataSheet!$O1823="South","Sam",DataSheet!$O1823="West","William")</f>
        <v>William</v>
      </c>
    </row>
    <row r="530" spans="1:26" ht="15" x14ac:dyDescent="0.25">
      <c r="A530" s="1">
        <v>594</v>
      </c>
      <c r="B530" s="1" t="s">
        <v>1646</v>
      </c>
      <c r="C530" s="1" t="s">
        <v>27</v>
      </c>
      <c r="D530" s="1">
        <v>0.04</v>
      </c>
      <c r="E530" s="1">
        <v>39.479999999999997</v>
      </c>
      <c r="F530" s="1">
        <v>1.99</v>
      </c>
      <c r="G530" s="1" t="s">
        <v>40</v>
      </c>
      <c r="H530" s="1" t="s">
        <v>41</v>
      </c>
      <c r="I530" s="1" t="s">
        <v>42</v>
      </c>
      <c r="J530" s="1" t="s">
        <v>43</v>
      </c>
      <c r="K530" s="1" t="s">
        <v>44</v>
      </c>
      <c r="L530" s="1" t="s">
        <v>1259</v>
      </c>
      <c r="M530" s="1">
        <v>0.54</v>
      </c>
      <c r="N530" s="1" t="s">
        <v>34</v>
      </c>
      <c r="O530" s="1" t="s">
        <v>54</v>
      </c>
      <c r="P530" s="1" t="s">
        <v>55</v>
      </c>
      <c r="Q530" s="1" t="s">
        <v>1647</v>
      </c>
      <c r="R530" s="1">
        <v>46016</v>
      </c>
      <c r="S530" s="2">
        <v>42174</v>
      </c>
      <c r="T530" s="2">
        <v>42177</v>
      </c>
      <c r="U530" s="1">
        <v>484.8492</v>
      </c>
      <c r="V530" s="1">
        <v>18</v>
      </c>
      <c r="W530" s="45">
        <v>702.68</v>
      </c>
      <c r="X530" s="1">
        <v>86311</v>
      </c>
      <c r="Y530" s="1">
        <f>DataSheet!$E1824-DataSheet!$D1824</f>
        <v>6.6099999999999994</v>
      </c>
      <c r="Z530" s="1" t="str">
        <f>_xlfn.IFS(DataSheet!$O1824="Central","Chris",DataSheet!$O1824="East","Erin",DataSheet!$O1824="South","Sam",DataSheet!$O1824="West","William")</f>
        <v>William</v>
      </c>
    </row>
    <row r="531" spans="1:26" ht="15" x14ac:dyDescent="0.25">
      <c r="A531" s="1">
        <v>594</v>
      </c>
      <c r="B531" s="1" t="s">
        <v>1646</v>
      </c>
      <c r="C531" s="1" t="s">
        <v>27</v>
      </c>
      <c r="D531" s="1">
        <v>0.04</v>
      </c>
      <c r="E531" s="1">
        <v>3.7</v>
      </c>
      <c r="F531" s="1">
        <v>1.61</v>
      </c>
      <c r="G531" s="1" t="s">
        <v>40</v>
      </c>
      <c r="H531" s="1" t="s">
        <v>41</v>
      </c>
      <c r="I531" s="1" t="s">
        <v>30</v>
      </c>
      <c r="J531" s="1" t="s">
        <v>128</v>
      </c>
      <c r="K531" s="1" t="s">
        <v>52</v>
      </c>
      <c r="L531" s="1" t="s">
        <v>2911</v>
      </c>
      <c r="M531" s="1">
        <v>0.44</v>
      </c>
      <c r="N531" s="1" t="s">
        <v>34</v>
      </c>
      <c r="O531" s="1" t="s">
        <v>54</v>
      </c>
      <c r="P531" s="1" t="s">
        <v>55</v>
      </c>
      <c r="Q531" s="1" t="s">
        <v>1647</v>
      </c>
      <c r="R531" s="1">
        <v>46016</v>
      </c>
      <c r="S531" s="2">
        <v>42174</v>
      </c>
      <c r="T531" s="2">
        <v>42175</v>
      </c>
      <c r="U531" s="1">
        <v>18</v>
      </c>
      <c r="V531" s="1">
        <v>18</v>
      </c>
      <c r="W531" s="45">
        <v>67.239999999999995</v>
      </c>
      <c r="X531" s="1">
        <v>86311</v>
      </c>
      <c r="Y531" s="1">
        <f>DataSheet!$E1825-DataSheet!$D1825</f>
        <v>26.43</v>
      </c>
      <c r="Z531" s="1" t="str">
        <f>_xlfn.IFS(DataSheet!$O1825="Central","Chris",DataSheet!$O1825="East","Erin",DataSheet!$O1825="South","Sam",DataSheet!$O1825="West","William")</f>
        <v>William</v>
      </c>
    </row>
    <row r="532" spans="1:26" ht="15" x14ac:dyDescent="0.25">
      <c r="A532" s="1">
        <v>796</v>
      </c>
      <c r="B532" s="1" t="s">
        <v>1590</v>
      </c>
      <c r="C532" s="1" t="s">
        <v>72</v>
      </c>
      <c r="D532" s="1">
        <v>0.1</v>
      </c>
      <c r="E532" s="1">
        <v>14.42</v>
      </c>
      <c r="F532" s="1">
        <v>6.75</v>
      </c>
      <c r="G532" s="1" t="s">
        <v>40</v>
      </c>
      <c r="H532" s="1" t="s">
        <v>96</v>
      </c>
      <c r="I532" s="1" t="s">
        <v>50</v>
      </c>
      <c r="J532" s="1" t="s">
        <v>97</v>
      </c>
      <c r="K532" s="1" t="s">
        <v>146</v>
      </c>
      <c r="L532" s="1" t="s">
        <v>411</v>
      </c>
      <c r="M532" s="1">
        <v>0.52</v>
      </c>
      <c r="N532" s="1" t="s">
        <v>34</v>
      </c>
      <c r="O532" s="1" t="s">
        <v>54</v>
      </c>
      <c r="P532" s="1" t="s">
        <v>135</v>
      </c>
      <c r="Q532" s="1" t="s">
        <v>1591</v>
      </c>
      <c r="R532" s="1">
        <v>68046</v>
      </c>
      <c r="S532" s="2">
        <v>42174</v>
      </c>
      <c r="T532" s="2">
        <v>42177</v>
      </c>
      <c r="U532" s="1">
        <v>-20.103999999999999</v>
      </c>
      <c r="V532" s="1">
        <v>1</v>
      </c>
      <c r="W532" s="45">
        <v>15.49</v>
      </c>
      <c r="X532" s="1">
        <v>86869</v>
      </c>
      <c r="Y532" s="1">
        <f>DataSheet!$E1828-DataSheet!$D1828</f>
        <v>8.26</v>
      </c>
      <c r="Z532" s="1" t="str">
        <f>_xlfn.IFS(DataSheet!$O1828="Central","Chris",DataSheet!$O1828="East","Erin",DataSheet!$O1828="South","Sam",DataSheet!$O1828="West","William")</f>
        <v>William</v>
      </c>
    </row>
    <row r="533" spans="1:26" ht="15" x14ac:dyDescent="0.25">
      <c r="A533" s="1">
        <v>896</v>
      </c>
      <c r="B533" s="1" t="s">
        <v>377</v>
      </c>
      <c r="C533" s="1" t="s">
        <v>27</v>
      </c>
      <c r="D533" s="1">
        <v>0.06</v>
      </c>
      <c r="E533" s="1">
        <v>47.98</v>
      </c>
      <c r="F533" s="1">
        <v>3.61</v>
      </c>
      <c r="G533" s="1" t="s">
        <v>40</v>
      </c>
      <c r="H533" s="1" t="s">
        <v>96</v>
      </c>
      <c r="I533" s="1" t="s">
        <v>42</v>
      </c>
      <c r="J533" s="1" t="s">
        <v>43</v>
      </c>
      <c r="K533" s="1" t="s">
        <v>44</v>
      </c>
      <c r="L533" s="1" t="s">
        <v>1241</v>
      </c>
      <c r="M533" s="1">
        <v>0.71</v>
      </c>
      <c r="N533" s="1" t="s">
        <v>34</v>
      </c>
      <c r="O533" s="1" t="s">
        <v>54</v>
      </c>
      <c r="P533" s="1" t="s">
        <v>189</v>
      </c>
      <c r="Q533" s="1" t="s">
        <v>378</v>
      </c>
      <c r="R533" s="1">
        <v>76201</v>
      </c>
      <c r="S533" s="2">
        <v>42175</v>
      </c>
      <c r="T533" s="2">
        <v>42177</v>
      </c>
      <c r="U533" s="1">
        <v>35.954999999999998</v>
      </c>
      <c r="V533" s="1">
        <v>11</v>
      </c>
      <c r="W533" s="45">
        <v>517.67999999999995</v>
      </c>
      <c r="X533" s="1">
        <v>90167</v>
      </c>
      <c r="Y533" s="1">
        <f>DataSheet!$E1836-DataSheet!$D1836</f>
        <v>5.3100000000000005</v>
      </c>
      <c r="Z533" s="1" t="str">
        <f>_xlfn.IFS(DataSheet!$O1836="Central","Chris",DataSheet!$O1836="East","Erin",DataSheet!$O1836="South","Sam",DataSheet!$O1836="West","William")</f>
        <v>William</v>
      </c>
    </row>
    <row r="534" spans="1:26" ht="15" x14ac:dyDescent="0.25">
      <c r="A534" s="1">
        <v>1432</v>
      </c>
      <c r="B534" s="1" t="s">
        <v>1512</v>
      </c>
      <c r="C534" s="1" t="s">
        <v>49</v>
      </c>
      <c r="D534" s="1">
        <v>7.0000000000000007E-2</v>
      </c>
      <c r="E534" s="1">
        <v>10.98</v>
      </c>
      <c r="F534" s="1">
        <v>4.8</v>
      </c>
      <c r="G534" s="1" t="s">
        <v>40</v>
      </c>
      <c r="H534" s="1" t="s">
        <v>96</v>
      </c>
      <c r="I534" s="1" t="s">
        <v>50</v>
      </c>
      <c r="J534" s="1" t="s">
        <v>347</v>
      </c>
      <c r="K534" s="1" t="s">
        <v>75</v>
      </c>
      <c r="L534" s="1" t="s">
        <v>1483</v>
      </c>
      <c r="M534" s="1">
        <v>0.36</v>
      </c>
      <c r="N534" s="1" t="s">
        <v>34</v>
      </c>
      <c r="O534" s="1" t="s">
        <v>54</v>
      </c>
      <c r="P534" s="1" t="s">
        <v>55</v>
      </c>
      <c r="Q534" s="1" t="s">
        <v>1514</v>
      </c>
      <c r="R534" s="1">
        <v>46203</v>
      </c>
      <c r="S534" s="2">
        <v>42175</v>
      </c>
      <c r="T534" s="2">
        <v>42182</v>
      </c>
      <c r="U534" s="1">
        <v>52.92</v>
      </c>
      <c r="V534" s="1">
        <v>16</v>
      </c>
      <c r="W534" s="45">
        <v>165.21</v>
      </c>
      <c r="X534" s="1">
        <v>86827</v>
      </c>
      <c r="Y534" s="1">
        <f>DataSheet!$E1841-DataSheet!$D1841</f>
        <v>9.9500000000000011</v>
      </c>
      <c r="Z534" s="1" t="str">
        <f>_xlfn.IFS(DataSheet!$O1841="Central","Chris",DataSheet!$O1841="East","Erin",DataSheet!$O1841="South","Sam",DataSheet!$O1841="West","William")</f>
        <v>William</v>
      </c>
    </row>
    <row r="535" spans="1:26" ht="15" x14ac:dyDescent="0.25">
      <c r="A535" s="1">
        <v>2713</v>
      </c>
      <c r="B535" s="1" t="s">
        <v>2924</v>
      </c>
      <c r="C535" s="1" t="s">
        <v>27</v>
      </c>
      <c r="D535" s="1">
        <v>7.0000000000000007E-2</v>
      </c>
      <c r="E535" s="1">
        <v>2.88</v>
      </c>
      <c r="F535" s="1">
        <v>0.5</v>
      </c>
      <c r="G535" s="1" t="s">
        <v>40</v>
      </c>
      <c r="H535" s="1" t="s">
        <v>96</v>
      </c>
      <c r="I535" s="1" t="s">
        <v>50</v>
      </c>
      <c r="J535" s="1" t="s">
        <v>154</v>
      </c>
      <c r="K535" s="1" t="s">
        <v>75</v>
      </c>
      <c r="L535" s="1" t="s">
        <v>2925</v>
      </c>
      <c r="M535" s="1">
        <v>0.39</v>
      </c>
      <c r="N535" s="1" t="s">
        <v>34</v>
      </c>
      <c r="O535" s="1" t="s">
        <v>54</v>
      </c>
      <c r="P535" s="1" t="s">
        <v>291</v>
      </c>
      <c r="Q535" s="1" t="s">
        <v>2926</v>
      </c>
      <c r="R535" s="1">
        <v>49001</v>
      </c>
      <c r="S535" s="2">
        <v>42176</v>
      </c>
      <c r="T535" s="2">
        <v>42179</v>
      </c>
      <c r="U535" s="1">
        <v>17.429400000000001</v>
      </c>
      <c r="V535" s="1">
        <v>9</v>
      </c>
      <c r="W535" s="45">
        <v>25.26</v>
      </c>
      <c r="X535" s="1">
        <v>88701</v>
      </c>
      <c r="Y535" s="1">
        <f>DataSheet!$E1847-DataSheet!$D1847</f>
        <v>5.9300000000000006</v>
      </c>
      <c r="Z535" s="1" t="str">
        <f>_xlfn.IFS(DataSheet!$O1847="Central","Chris",DataSheet!$O1847="East","Erin",DataSheet!$O1847="South","Sam",DataSheet!$O1847="West","William")</f>
        <v>William</v>
      </c>
    </row>
    <row r="536" spans="1:26" ht="15" x14ac:dyDescent="0.25">
      <c r="A536" s="1">
        <v>2713</v>
      </c>
      <c r="B536" s="1" t="s">
        <v>2924</v>
      </c>
      <c r="C536" s="1" t="s">
        <v>27</v>
      </c>
      <c r="D536" s="1">
        <v>0.03</v>
      </c>
      <c r="E536" s="1">
        <v>348.21</v>
      </c>
      <c r="F536" s="1">
        <v>40.19</v>
      </c>
      <c r="G536" s="1" t="s">
        <v>28</v>
      </c>
      <c r="H536" s="1" t="s">
        <v>96</v>
      </c>
      <c r="I536" s="1" t="s">
        <v>30</v>
      </c>
      <c r="J536" s="1" t="s">
        <v>31</v>
      </c>
      <c r="K536" s="1" t="s">
        <v>32</v>
      </c>
      <c r="L536" s="1" t="s">
        <v>33</v>
      </c>
      <c r="M536" s="1">
        <v>0.62</v>
      </c>
      <c r="N536" s="1" t="s">
        <v>34</v>
      </c>
      <c r="O536" s="1" t="s">
        <v>54</v>
      </c>
      <c r="P536" s="1" t="s">
        <v>291</v>
      </c>
      <c r="Q536" s="1" t="s">
        <v>2926</v>
      </c>
      <c r="R536" s="1">
        <v>49001</v>
      </c>
      <c r="S536" s="2">
        <v>42176</v>
      </c>
      <c r="T536" s="2">
        <v>42177</v>
      </c>
      <c r="U536" s="1">
        <v>-178.86959999999999</v>
      </c>
      <c r="V536" s="1">
        <v>2</v>
      </c>
      <c r="W536" s="45">
        <v>736.16</v>
      </c>
      <c r="X536" s="1">
        <v>88701</v>
      </c>
      <c r="Y536" s="1">
        <f>DataSheet!$E1848-DataSheet!$D1848</f>
        <v>6.48</v>
      </c>
      <c r="Z536" s="1" t="str">
        <f>_xlfn.IFS(DataSheet!$O1848="Central","Chris",DataSheet!$O1848="East","Erin",DataSheet!$O1848="South","Sam",DataSheet!$O1848="West","William")</f>
        <v>William</v>
      </c>
    </row>
    <row r="537" spans="1:26" ht="15" x14ac:dyDescent="0.25">
      <c r="A537" s="1">
        <v>2305</v>
      </c>
      <c r="B537" s="1" t="s">
        <v>2930</v>
      </c>
      <c r="C537" s="1" t="s">
        <v>39</v>
      </c>
      <c r="D537" s="1">
        <v>0</v>
      </c>
      <c r="E537" s="1">
        <v>90.48</v>
      </c>
      <c r="F537" s="1">
        <v>19.989999999999998</v>
      </c>
      <c r="G537" s="1" t="s">
        <v>40</v>
      </c>
      <c r="H537" s="1" t="s">
        <v>29</v>
      </c>
      <c r="I537" s="1" t="s">
        <v>50</v>
      </c>
      <c r="J537" s="1" t="s">
        <v>347</v>
      </c>
      <c r="K537" s="1" t="s">
        <v>75</v>
      </c>
      <c r="L537" s="1" t="s">
        <v>504</v>
      </c>
      <c r="M537" s="1">
        <v>0.4</v>
      </c>
      <c r="N537" s="1" t="s">
        <v>34</v>
      </c>
      <c r="O537" s="1" t="s">
        <v>54</v>
      </c>
      <c r="P537" s="1" t="s">
        <v>1073</v>
      </c>
      <c r="Q537" s="1" t="s">
        <v>132</v>
      </c>
      <c r="R537" s="1">
        <v>57201</v>
      </c>
      <c r="S537" s="2">
        <v>42176</v>
      </c>
      <c r="T537" s="2">
        <v>42179</v>
      </c>
      <c r="U537" s="1">
        <v>800.25509999999997</v>
      </c>
      <c r="V537" s="1">
        <v>12</v>
      </c>
      <c r="W537" s="45">
        <v>1159.79</v>
      </c>
      <c r="X537" s="1">
        <v>89869</v>
      </c>
      <c r="Y537" s="1">
        <f>DataSheet!$E1851-DataSheet!$D1851</f>
        <v>12.92</v>
      </c>
      <c r="Z537" s="1" t="str">
        <f>_xlfn.IFS(DataSheet!$O1851="Central","Chris",DataSheet!$O1851="East","Erin",DataSheet!$O1851="South","Sam",DataSheet!$O1851="West","William")</f>
        <v>William</v>
      </c>
    </row>
    <row r="538" spans="1:26" ht="15" x14ac:dyDescent="0.25">
      <c r="A538" s="1">
        <v>648</v>
      </c>
      <c r="B538" s="1" t="s">
        <v>2931</v>
      </c>
      <c r="C538" s="1" t="s">
        <v>72</v>
      </c>
      <c r="D538" s="1">
        <v>0.02</v>
      </c>
      <c r="E538" s="1">
        <v>25.38</v>
      </c>
      <c r="F538" s="1">
        <v>8.99</v>
      </c>
      <c r="G538" s="1" t="s">
        <v>40</v>
      </c>
      <c r="H538" s="1" t="s">
        <v>73</v>
      </c>
      <c r="I538" s="1" t="s">
        <v>30</v>
      </c>
      <c r="J538" s="1" t="s">
        <v>128</v>
      </c>
      <c r="K538" s="1" t="s">
        <v>44</v>
      </c>
      <c r="L538" s="1" t="s">
        <v>2387</v>
      </c>
      <c r="M538" s="1">
        <v>0.5</v>
      </c>
      <c r="N538" s="1" t="s">
        <v>34</v>
      </c>
      <c r="O538" s="1" t="s">
        <v>54</v>
      </c>
      <c r="P538" s="1" t="s">
        <v>105</v>
      </c>
      <c r="Q538" s="1" t="s">
        <v>2932</v>
      </c>
      <c r="R538" s="1">
        <v>60440</v>
      </c>
      <c r="S538" s="2">
        <v>42176</v>
      </c>
      <c r="T538" s="2">
        <v>42177</v>
      </c>
      <c r="U538" s="1">
        <v>-10.36</v>
      </c>
      <c r="V538" s="1">
        <v>1</v>
      </c>
      <c r="W538" s="45">
        <v>34.11</v>
      </c>
      <c r="X538" s="1">
        <v>91365</v>
      </c>
      <c r="Y538" s="1">
        <f>DataSheet!$E1852-DataSheet!$D1852</f>
        <v>218.02</v>
      </c>
      <c r="Z538" s="1" t="str">
        <f>_xlfn.IFS(DataSheet!$O1852="Central","Chris",DataSheet!$O1852="East","Erin",DataSheet!$O1852="South","Sam",DataSheet!$O1852="West","William")</f>
        <v>William</v>
      </c>
    </row>
    <row r="539" spans="1:26" ht="15" x14ac:dyDescent="0.25">
      <c r="A539" s="1">
        <v>792</v>
      </c>
      <c r="B539" s="1" t="s">
        <v>2933</v>
      </c>
      <c r="C539" s="1" t="s">
        <v>72</v>
      </c>
      <c r="D539" s="1">
        <v>0.09</v>
      </c>
      <c r="E539" s="1">
        <v>6.48</v>
      </c>
      <c r="F539" s="1">
        <v>9.68</v>
      </c>
      <c r="G539" s="1" t="s">
        <v>40</v>
      </c>
      <c r="H539" s="1" t="s">
        <v>96</v>
      </c>
      <c r="I539" s="1" t="s">
        <v>50</v>
      </c>
      <c r="J539" s="1" t="s">
        <v>90</v>
      </c>
      <c r="K539" s="1" t="s">
        <v>75</v>
      </c>
      <c r="L539" s="1" t="s">
        <v>2934</v>
      </c>
      <c r="M539" s="1">
        <v>0.36</v>
      </c>
      <c r="N539" s="1" t="s">
        <v>34</v>
      </c>
      <c r="O539" s="1" t="s">
        <v>54</v>
      </c>
      <c r="P539" s="1" t="s">
        <v>209</v>
      </c>
      <c r="Q539" s="1" t="s">
        <v>2935</v>
      </c>
      <c r="R539" s="1">
        <v>73064</v>
      </c>
      <c r="S539" s="2">
        <v>42176</v>
      </c>
      <c r="T539" s="2">
        <v>42177</v>
      </c>
      <c r="U539" s="1">
        <v>-204.16</v>
      </c>
      <c r="V539" s="1">
        <v>16</v>
      </c>
      <c r="W539" s="45">
        <v>99.92</v>
      </c>
      <c r="X539" s="1">
        <v>88753</v>
      </c>
      <c r="Y539" s="1">
        <f>DataSheet!$E1853-DataSheet!$D1853</f>
        <v>130.88</v>
      </c>
      <c r="Z539" s="1" t="str">
        <f>_xlfn.IFS(DataSheet!$O1853="Central","Chris",DataSheet!$O1853="East","Erin",DataSheet!$O1853="South","Sam",DataSheet!$O1853="West","William")</f>
        <v>William</v>
      </c>
    </row>
    <row r="540" spans="1:26" ht="15" x14ac:dyDescent="0.25">
      <c r="A540" s="1">
        <v>1511</v>
      </c>
      <c r="B540" s="1" t="s">
        <v>2936</v>
      </c>
      <c r="C540" s="1" t="s">
        <v>27</v>
      </c>
      <c r="D540" s="1">
        <v>0.09</v>
      </c>
      <c r="E540" s="1">
        <v>20.98</v>
      </c>
      <c r="F540" s="1">
        <v>1.49</v>
      </c>
      <c r="G540" s="1" t="s">
        <v>40</v>
      </c>
      <c r="H540" s="1" t="s">
        <v>96</v>
      </c>
      <c r="I540" s="1" t="s">
        <v>50</v>
      </c>
      <c r="J540" s="1" t="s">
        <v>74</v>
      </c>
      <c r="K540" s="1" t="s">
        <v>75</v>
      </c>
      <c r="L540" s="1" t="s">
        <v>2611</v>
      </c>
      <c r="M540" s="1">
        <v>0.35</v>
      </c>
      <c r="N540" s="1" t="s">
        <v>34</v>
      </c>
      <c r="O540" s="1" t="s">
        <v>54</v>
      </c>
      <c r="P540" s="1" t="s">
        <v>55</v>
      </c>
      <c r="Q540" s="1" t="s">
        <v>2937</v>
      </c>
      <c r="R540" s="1">
        <v>47302</v>
      </c>
      <c r="S540" s="2">
        <v>42177</v>
      </c>
      <c r="T540" s="2">
        <v>42179</v>
      </c>
      <c r="U540" s="1">
        <v>199.1823</v>
      </c>
      <c r="V540" s="1">
        <v>14</v>
      </c>
      <c r="W540" s="45">
        <v>288.67</v>
      </c>
      <c r="X540" s="1">
        <v>90303</v>
      </c>
      <c r="Y540" s="1">
        <f>DataSheet!$E1854-DataSheet!$D1854</f>
        <v>4.9200000000000008</v>
      </c>
      <c r="Z540" s="1" t="str">
        <f>_xlfn.IFS(DataSheet!$O1854="Central","Chris",DataSheet!$O1854="East","Erin",DataSheet!$O1854="South","Sam",DataSheet!$O1854="West","William")</f>
        <v>William</v>
      </c>
    </row>
    <row r="541" spans="1:26" ht="15" x14ac:dyDescent="0.25">
      <c r="A541" s="1">
        <v>2874</v>
      </c>
      <c r="B541" s="1" t="s">
        <v>2042</v>
      </c>
      <c r="C541" s="1" t="s">
        <v>27</v>
      </c>
      <c r="D541" s="1">
        <v>0.03</v>
      </c>
      <c r="E541" s="1">
        <v>304.99</v>
      </c>
      <c r="F541" s="1">
        <v>19.989999999999998</v>
      </c>
      <c r="G541" s="1" t="s">
        <v>40</v>
      </c>
      <c r="H541" s="1" t="s">
        <v>73</v>
      </c>
      <c r="I541" s="1" t="s">
        <v>50</v>
      </c>
      <c r="J541" s="1" t="s">
        <v>74</v>
      </c>
      <c r="K541" s="1" t="s">
        <v>75</v>
      </c>
      <c r="L541" s="1" t="s">
        <v>2805</v>
      </c>
      <c r="M541" s="1">
        <v>0.4</v>
      </c>
      <c r="N541" s="1" t="s">
        <v>34</v>
      </c>
      <c r="O541" s="1" t="s">
        <v>54</v>
      </c>
      <c r="P541" s="1" t="s">
        <v>135</v>
      </c>
      <c r="Q541" s="1" t="s">
        <v>2043</v>
      </c>
      <c r="R541" s="1">
        <v>68128</v>
      </c>
      <c r="S541" s="2">
        <v>42177</v>
      </c>
      <c r="T541" s="2">
        <v>42179</v>
      </c>
      <c r="U541" s="1">
        <v>4033.6089000000002</v>
      </c>
      <c r="V541" s="1">
        <v>19</v>
      </c>
      <c r="W541" s="45">
        <v>5845.81</v>
      </c>
      <c r="X541" s="1">
        <v>89874</v>
      </c>
      <c r="Y541" s="1">
        <f>DataSheet!$E1855-DataSheet!$D1855</f>
        <v>1.6099999999999999</v>
      </c>
      <c r="Z541" s="1" t="str">
        <f>_xlfn.IFS(DataSheet!$O1855="Central","Chris",DataSheet!$O1855="East","Erin",DataSheet!$O1855="South","Sam",DataSheet!$O1855="West","William")</f>
        <v>William</v>
      </c>
    </row>
    <row r="542" spans="1:26" ht="15" x14ac:dyDescent="0.25">
      <c r="A542" s="1">
        <v>2874</v>
      </c>
      <c r="B542" s="1" t="s">
        <v>2042</v>
      </c>
      <c r="C542" s="1" t="s">
        <v>27</v>
      </c>
      <c r="D542" s="1">
        <v>0.09</v>
      </c>
      <c r="E542" s="1">
        <v>65.989999999999995</v>
      </c>
      <c r="F542" s="1">
        <v>8.99</v>
      </c>
      <c r="G542" s="1" t="s">
        <v>40</v>
      </c>
      <c r="H542" s="1" t="s">
        <v>73</v>
      </c>
      <c r="I542" s="1" t="s">
        <v>42</v>
      </c>
      <c r="J542" s="1" t="s">
        <v>137</v>
      </c>
      <c r="K542" s="1" t="s">
        <v>75</v>
      </c>
      <c r="L542" s="1" t="s">
        <v>2938</v>
      </c>
      <c r="M542" s="1">
        <v>0.57999999999999996</v>
      </c>
      <c r="N542" s="1" t="s">
        <v>34</v>
      </c>
      <c r="O542" s="1" t="s">
        <v>54</v>
      </c>
      <c r="P542" s="1" t="s">
        <v>135</v>
      </c>
      <c r="Q542" s="1" t="s">
        <v>2043</v>
      </c>
      <c r="R542" s="1">
        <v>68128</v>
      </c>
      <c r="S542" s="2">
        <v>42177</v>
      </c>
      <c r="T542" s="2">
        <v>42179</v>
      </c>
      <c r="U542" s="1">
        <v>141.7824</v>
      </c>
      <c r="V542" s="1">
        <v>12</v>
      </c>
      <c r="W542" s="45">
        <v>633.85</v>
      </c>
      <c r="X542" s="1">
        <v>89874</v>
      </c>
      <c r="Y542" s="1">
        <f>DataSheet!$E1856-DataSheet!$D1856</f>
        <v>115.97999999999999</v>
      </c>
      <c r="Z542" s="1" t="str">
        <f>_xlfn.IFS(DataSheet!$O1856="Central","Chris",DataSheet!$O1856="East","Erin",DataSheet!$O1856="South","Sam",DataSheet!$O1856="West","William")</f>
        <v>William</v>
      </c>
    </row>
    <row r="543" spans="1:26" ht="15" x14ac:dyDescent="0.25">
      <c r="A543" s="1">
        <v>3132</v>
      </c>
      <c r="B543" s="1" t="s">
        <v>2554</v>
      </c>
      <c r="C543" s="1" t="s">
        <v>39</v>
      </c>
      <c r="D543" s="1">
        <v>0.1</v>
      </c>
      <c r="E543" s="1">
        <v>180.98</v>
      </c>
      <c r="F543" s="1">
        <v>26.2</v>
      </c>
      <c r="G543" s="1" t="s">
        <v>28</v>
      </c>
      <c r="H543" s="1" t="s">
        <v>96</v>
      </c>
      <c r="I543" s="1" t="s">
        <v>30</v>
      </c>
      <c r="J543" s="1" t="s">
        <v>111</v>
      </c>
      <c r="K543" s="1" t="s">
        <v>59</v>
      </c>
      <c r="L543" s="1" t="s">
        <v>2276</v>
      </c>
      <c r="M543" s="1">
        <v>0.59</v>
      </c>
      <c r="N543" s="1" t="s">
        <v>34</v>
      </c>
      <c r="O543" s="1" t="s">
        <v>54</v>
      </c>
      <c r="P543" s="1" t="s">
        <v>105</v>
      </c>
      <c r="Q543" s="1" t="s">
        <v>2556</v>
      </c>
      <c r="R543" s="1">
        <v>60060</v>
      </c>
      <c r="S543" s="2">
        <v>42177</v>
      </c>
      <c r="T543" s="2">
        <v>42178</v>
      </c>
      <c r="U543" s="1">
        <v>-64.664000000000001</v>
      </c>
      <c r="V543" s="1">
        <v>3</v>
      </c>
      <c r="W543" s="45">
        <v>519.41999999999996</v>
      </c>
      <c r="X543" s="1">
        <v>86790</v>
      </c>
      <c r="Y543" s="1">
        <f>DataSheet!$E1858-DataSheet!$D1858</f>
        <v>124.42</v>
      </c>
      <c r="Z543" s="1" t="str">
        <f>_xlfn.IFS(DataSheet!$O1858="Central","Chris",DataSheet!$O1858="East","Erin",DataSheet!$O1858="South","Sam",DataSheet!$O1858="West","William")</f>
        <v>William</v>
      </c>
    </row>
    <row r="544" spans="1:26" ht="15" x14ac:dyDescent="0.25">
      <c r="A544" s="1">
        <v>1127</v>
      </c>
      <c r="B544" s="1" t="s">
        <v>1347</v>
      </c>
      <c r="C544" s="1" t="s">
        <v>49</v>
      </c>
      <c r="D544" s="1">
        <v>0.04</v>
      </c>
      <c r="E544" s="1">
        <v>4.71</v>
      </c>
      <c r="F544" s="1">
        <v>0.7</v>
      </c>
      <c r="G544" s="1" t="s">
        <v>40</v>
      </c>
      <c r="H544" s="1" t="s">
        <v>41</v>
      </c>
      <c r="I544" s="1" t="s">
        <v>50</v>
      </c>
      <c r="J544" s="1" t="s">
        <v>178</v>
      </c>
      <c r="K544" s="1" t="s">
        <v>52</v>
      </c>
      <c r="L544" s="1" t="s">
        <v>2726</v>
      </c>
      <c r="M544" s="1">
        <v>0.8</v>
      </c>
      <c r="N544" s="1" t="s">
        <v>34</v>
      </c>
      <c r="O544" s="1" t="s">
        <v>54</v>
      </c>
      <c r="P544" s="1" t="s">
        <v>189</v>
      </c>
      <c r="Q544" s="1" t="s">
        <v>1348</v>
      </c>
      <c r="R544" s="1">
        <v>78852</v>
      </c>
      <c r="S544" s="2">
        <v>42177</v>
      </c>
      <c r="T544" s="2">
        <v>42181</v>
      </c>
      <c r="U544" s="1">
        <v>4.53</v>
      </c>
      <c r="V544" s="1">
        <v>19</v>
      </c>
      <c r="W544" s="45">
        <v>90.52</v>
      </c>
      <c r="X544" s="1">
        <v>87222</v>
      </c>
      <c r="Y544" s="1">
        <f>DataSheet!$E1860-DataSheet!$D1860</f>
        <v>20.959999999999997</v>
      </c>
      <c r="Z544" s="1" t="str">
        <f>_xlfn.IFS(DataSheet!$O1860="Central","Chris",DataSheet!$O1860="East","Erin",DataSheet!$O1860="South","Sam",DataSheet!$O1860="West","William")</f>
        <v>William</v>
      </c>
    </row>
    <row r="545" spans="1:26" ht="15" x14ac:dyDescent="0.25">
      <c r="A545" s="1">
        <v>1128</v>
      </c>
      <c r="B545" s="1" t="s">
        <v>2944</v>
      </c>
      <c r="C545" s="1" t="s">
        <v>49</v>
      </c>
      <c r="D545" s="1">
        <v>0.06</v>
      </c>
      <c r="E545" s="1">
        <v>4.2</v>
      </c>
      <c r="F545" s="1">
        <v>2.2599999999999998</v>
      </c>
      <c r="G545" s="1" t="s">
        <v>40</v>
      </c>
      <c r="H545" s="1" t="s">
        <v>41</v>
      </c>
      <c r="I545" s="1" t="s">
        <v>50</v>
      </c>
      <c r="J545" s="1" t="s">
        <v>90</v>
      </c>
      <c r="K545" s="1" t="s">
        <v>52</v>
      </c>
      <c r="L545" s="1" t="s">
        <v>598</v>
      </c>
      <c r="M545" s="1">
        <v>0.36</v>
      </c>
      <c r="N545" s="1" t="s">
        <v>34</v>
      </c>
      <c r="O545" s="1" t="s">
        <v>54</v>
      </c>
      <c r="P545" s="1" t="s">
        <v>189</v>
      </c>
      <c r="Q545" s="1" t="s">
        <v>2945</v>
      </c>
      <c r="R545" s="1">
        <v>78539</v>
      </c>
      <c r="S545" s="2">
        <v>42177</v>
      </c>
      <c r="T545" s="2">
        <v>42182</v>
      </c>
      <c r="U545" s="1">
        <v>9.7799999999999994</v>
      </c>
      <c r="V545" s="1">
        <v>13</v>
      </c>
      <c r="W545" s="45">
        <v>55.97</v>
      </c>
      <c r="X545" s="1">
        <v>87222</v>
      </c>
      <c r="Y545" s="1">
        <f>DataSheet!$E1861-DataSheet!$D1861</f>
        <v>17.89</v>
      </c>
      <c r="Z545" s="1" t="str">
        <f>_xlfn.IFS(DataSheet!$O1861="Central","Chris",DataSheet!$O1861="East","Erin",DataSheet!$O1861="South","Sam",DataSheet!$O1861="West","William")</f>
        <v>William</v>
      </c>
    </row>
    <row r="546" spans="1:26" ht="15" x14ac:dyDescent="0.25">
      <c r="A546" s="1">
        <v>445</v>
      </c>
      <c r="B546" s="1" t="s">
        <v>2144</v>
      </c>
      <c r="C546" s="1" t="s">
        <v>39</v>
      </c>
      <c r="D546" s="1">
        <v>0.09</v>
      </c>
      <c r="E546" s="1">
        <v>200.98</v>
      </c>
      <c r="F546" s="1">
        <v>55.96</v>
      </c>
      <c r="G546" s="1" t="s">
        <v>28</v>
      </c>
      <c r="H546" s="1" t="s">
        <v>29</v>
      </c>
      <c r="I546" s="1" t="s">
        <v>30</v>
      </c>
      <c r="J546" s="1" t="s">
        <v>119</v>
      </c>
      <c r="K546" s="1" t="s">
        <v>32</v>
      </c>
      <c r="L546" s="1" t="s">
        <v>1641</v>
      </c>
      <c r="M546" s="1">
        <v>0.75</v>
      </c>
      <c r="N546" s="1" t="s">
        <v>34</v>
      </c>
      <c r="O546" s="1" t="s">
        <v>54</v>
      </c>
      <c r="P546" s="1" t="s">
        <v>135</v>
      </c>
      <c r="Q546" s="1" t="s">
        <v>1379</v>
      </c>
      <c r="R546" s="1">
        <v>68701</v>
      </c>
      <c r="S546" s="2">
        <v>42178</v>
      </c>
      <c r="T546" s="2">
        <v>42179</v>
      </c>
      <c r="U546" s="1">
        <v>-512.87199999999996</v>
      </c>
      <c r="V546" s="1">
        <v>9</v>
      </c>
      <c r="W546" s="45">
        <v>1766.68</v>
      </c>
      <c r="X546" s="1">
        <v>88084</v>
      </c>
      <c r="Y546" s="1">
        <f>DataSheet!$E1870-DataSheet!$D1870</f>
        <v>125.97</v>
      </c>
      <c r="Z546" s="1" t="str">
        <f>_xlfn.IFS(DataSheet!$O1870="Central","Chris",DataSheet!$O1870="East","Erin",DataSheet!$O1870="South","Sam",DataSheet!$O1870="West","William")</f>
        <v>William</v>
      </c>
    </row>
    <row r="547" spans="1:26" ht="15" x14ac:dyDescent="0.25">
      <c r="A547" s="1">
        <v>445</v>
      </c>
      <c r="B547" s="1" t="s">
        <v>2144</v>
      </c>
      <c r="C547" s="1" t="s">
        <v>39</v>
      </c>
      <c r="D547" s="1">
        <v>0.09</v>
      </c>
      <c r="E547" s="1">
        <v>2.78</v>
      </c>
      <c r="F547" s="1">
        <v>0.97</v>
      </c>
      <c r="G547" s="1" t="s">
        <v>40</v>
      </c>
      <c r="H547" s="1" t="s">
        <v>29</v>
      </c>
      <c r="I547" s="1" t="s">
        <v>50</v>
      </c>
      <c r="J547" s="1" t="s">
        <v>51</v>
      </c>
      <c r="K547" s="1" t="s">
        <v>52</v>
      </c>
      <c r="L547" s="1" t="s">
        <v>2954</v>
      </c>
      <c r="M547" s="1">
        <v>0.59</v>
      </c>
      <c r="N547" s="1" t="s">
        <v>34</v>
      </c>
      <c r="O547" s="1" t="s">
        <v>54</v>
      </c>
      <c r="P547" s="1" t="s">
        <v>135</v>
      </c>
      <c r="Q547" s="1" t="s">
        <v>1379</v>
      </c>
      <c r="R547" s="1">
        <v>68701</v>
      </c>
      <c r="S547" s="2">
        <v>42178</v>
      </c>
      <c r="T547" s="2">
        <v>42179</v>
      </c>
      <c r="U547" s="1">
        <v>-3.7839999999999998</v>
      </c>
      <c r="V547" s="1">
        <v>11</v>
      </c>
      <c r="W547" s="45">
        <v>29.02</v>
      </c>
      <c r="X547" s="1">
        <v>88084</v>
      </c>
      <c r="Y547" s="1">
        <f>DataSheet!$E1871-DataSheet!$D1871</f>
        <v>37.660000000000004</v>
      </c>
      <c r="Z547" s="1" t="str">
        <f>_xlfn.IFS(DataSheet!$O1871="Central","Chris",DataSheet!$O1871="East","Erin",DataSheet!$O1871="South","Sam",DataSheet!$O1871="West","William")</f>
        <v>William</v>
      </c>
    </row>
    <row r="548" spans="1:26" ht="15" x14ac:dyDescent="0.25">
      <c r="A548" s="1">
        <v>2333</v>
      </c>
      <c r="B548" s="1" t="s">
        <v>2955</v>
      </c>
      <c r="C548" s="1" t="s">
        <v>39</v>
      </c>
      <c r="D548" s="1">
        <v>0.06</v>
      </c>
      <c r="E548" s="1">
        <v>180.98</v>
      </c>
      <c r="F548" s="1">
        <v>26.2</v>
      </c>
      <c r="G548" s="1" t="s">
        <v>28</v>
      </c>
      <c r="H548" s="1" t="s">
        <v>29</v>
      </c>
      <c r="I548" s="1" t="s">
        <v>30</v>
      </c>
      <c r="J548" s="1" t="s">
        <v>111</v>
      </c>
      <c r="K548" s="1" t="s">
        <v>59</v>
      </c>
      <c r="L548" s="1" t="s">
        <v>2276</v>
      </c>
      <c r="M548" s="1">
        <v>0.59</v>
      </c>
      <c r="N548" s="1" t="s">
        <v>34</v>
      </c>
      <c r="O548" s="1" t="s">
        <v>54</v>
      </c>
      <c r="P548" s="1" t="s">
        <v>359</v>
      </c>
      <c r="Q548" s="1" t="s">
        <v>2956</v>
      </c>
      <c r="R548" s="1">
        <v>54302</v>
      </c>
      <c r="S548" s="2">
        <v>42178</v>
      </c>
      <c r="T548" s="2">
        <v>42179</v>
      </c>
      <c r="U548" s="1">
        <v>-122.235</v>
      </c>
      <c r="V548" s="1">
        <v>1</v>
      </c>
      <c r="W548" s="45">
        <v>191.73</v>
      </c>
      <c r="X548" s="1">
        <v>89611</v>
      </c>
      <c r="Y548" s="1">
        <f>DataSheet!$E1872-DataSheet!$D1872</f>
        <v>55.980000000000004</v>
      </c>
      <c r="Z548" s="1" t="str">
        <f>_xlfn.IFS(DataSheet!$O1872="Central","Chris",DataSheet!$O1872="East","Erin",DataSheet!$O1872="South","Sam",DataSheet!$O1872="West","William")</f>
        <v>William</v>
      </c>
    </row>
    <row r="549" spans="1:26" ht="15" x14ac:dyDescent="0.25">
      <c r="A549" s="1">
        <v>1548</v>
      </c>
      <c r="B549" s="1" t="s">
        <v>2957</v>
      </c>
      <c r="C549" s="1" t="s">
        <v>49</v>
      </c>
      <c r="D549" s="1">
        <v>0</v>
      </c>
      <c r="E549" s="1">
        <v>599.99</v>
      </c>
      <c r="F549" s="1">
        <v>24.49</v>
      </c>
      <c r="G549" s="1" t="s">
        <v>40</v>
      </c>
      <c r="H549" s="1" t="s">
        <v>96</v>
      </c>
      <c r="I549" s="1" t="s">
        <v>42</v>
      </c>
      <c r="J549" s="1" t="s">
        <v>65</v>
      </c>
      <c r="K549" s="1" t="s">
        <v>66</v>
      </c>
      <c r="L549" s="1" t="s">
        <v>2958</v>
      </c>
      <c r="M549" s="1">
        <v>0.44</v>
      </c>
      <c r="N549" s="1" t="s">
        <v>34</v>
      </c>
      <c r="O549" s="1" t="s">
        <v>54</v>
      </c>
      <c r="P549" s="1" t="s">
        <v>55</v>
      </c>
      <c r="Q549" s="1" t="s">
        <v>2434</v>
      </c>
      <c r="R549" s="1">
        <v>47374</v>
      </c>
      <c r="S549" s="2">
        <v>42178</v>
      </c>
      <c r="T549" s="2">
        <v>42180</v>
      </c>
      <c r="U549" s="1">
        <v>-367.16500000000002</v>
      </c>
      <c r="V549" s="1">
        <v>18</v>
      </c>
      <c r="W549" s="45">
        <v>11015.82</v>
      </c>
      <c r="X549" s="1">
        <v>88487</v>
      </c>
      <c r="Y549" s="1">
        <f>DataSheet!$E1873-DataSheet!$D1873</f>
        <v>35.39</v>
      </c>
      <c r="Z549" s="1" t="str">
        <f>_xlfn.IFS(DataSheet!$O1873="Central","Chris",DataSheet!$O1873="East","Erin",DataSheet!$O1873="South","Sam",DataSheet!$O1873="West","William")</f>
        <v>William</v>
      </c>
    </row>
    <row r="550" spans="1:26" ht="15" x14ac:dyDescent="0.25">
      <c r="A550" s="1">
        <v>721</v>
      </c>
      <c r="B550" s="1" t="s">
        <v>2142</v>
      </c>
      <c r="C550" s="1" t="s">
        <v>72</v>
      </c>
      <c r="D550" s="1">
        <v>0.04</v>
      </c>
      <c r="E550" s="1">
        <v>10.64</v>
      </c>
      <c r="F550" s="1">
        <v>5.16</v>
      </c>
      <c r="G550" s="1" t="s">
        <v>40</v>
      </c>
      <c r="H550" s="1" t="s">
        <v>96</v>
      </c>
      <c r="I550" s="1" t="s">
        <v>30</v>
      </c>
      <c r="J550" s="1" t="s">
        <v>128</v>
      </c>
      <c r="K550" s="1" t="s">
        <v>75</v>
      </c>
      <c r="L550" s="1" t="s">
        <v>1846</v>
      </c>
      <c r="M550" s="1">
        <v>0.56999999999999995</v>
      </c>
      <c r="N550" s="1" t="s">
        <v>34</v>
      </c>
      <c r="O550" s="1" t="s">
        <v>54</v>
      </c>
      <c r="P550" s="1" t="s">
        <v>55</v>
      </c>
      <c r="Q550" s="1" t="s">
        <v>2143</v>
      </c>
      <c r="R550" s="1">
        <v>46041</v>
      </c>
      <c r="S550" s="2">
        <v>42179</v>
      </c>
      <c r="T550" s="2">
        <v>42180</v>
      </c>
      <c r="U550" s="1">
        <v>24.096</v>
      </c>
      <c r="V550" s="1">
        <v>6</v>
      </c>
      <c r="W550" s="45">
        <v>66.900000000000006</v>
      </c>
      <c r="X550" s="1">
        <v>91053</v>
      </c>
      <c r="Y550" s="1">
        <f>DataSheet!$E1880-DataSheet!$D1880</f>
        <v>161.5</v>
      </c>
      <c r="Z550" s="1" t="str">
        <f>_xlfn.IFS(DataSheet!$O1880="Central","Chris",DataSheet!$O1880="East","Erin",DataSheet!$O1880="South","Sam",DataSheet!$O1880="West","William")</f>
        <v>William</v>
      </c>
    </row>
    <row r="551" spans="1:26" ht="15" x14ac:dyDescent="0.25">
      <c r="A551" s="1">
        <v>721</v>
      </c>
      <c r="B551" s="1" t="s">
        <v>2142</v>
      </c>
      <c r="C551" s="1" t="s">
        <v>72</v>
      </c>
      <c r="D551" s="1">
        <v>0.03</v>
      </c>
      <c r="E551" s="1">
        <v>2.78</v>
      </c>
      <c r="F551" s="1">
        <v>1.34</v>
      </c>
      <c r="G551" s="1" t="s">
        <v>89</v>
      </c>
      <c r="H551" s="1" t="s">
        <v>96</v>
      </c>
      <c r="I551" s="1" t="s">
        <v>50</v>
      </c>
      <c r="J551" s="1" t="s">
        <v>51</v>
      </c>
      <c r="K551" s="1" t="s">
        <v>52</v>
      </c>
      <c r="L551" s="1" t="s">
        <v>2964</v>
      </c>
      <c r="M551" s="1">
        <v>0.45</v>
      </c>
      <c r="N551" s="1" t="s">
        <v>34</v>
      </c>
      <c r="O551" s="1" t="s">
        <v>54</v>
      </c>
      <c r="P551" s="1" t="s">
        <v>55</v>
      </c>
      <c r="Q551" s="1" t="s">
        <v>2143</v>
      </c>
      <c r="R551" s="1">
        <v>46041</v>
      </c>
      <c r="S551" s="2">
        <v>42179</v>
      </c>
      <c r="T551" s="2">
        <v>42181</v>
      </c>
      <c r="U551" s="1">
        <v>6.9720000000000004</v>
      </c>
      <c r="V551" s="1">
        <v>15</v>
      </c>
      <c r="W551" s="45">
        <v>43.13</v>
      </c>
      <c r="X551" s="1">
        <v>91053</v>
      </c>
      <c r="Y551" s="1">
        <f>DataSheet!$E1881-DataSheet!$D1881</f>
        <v>145.97</v>
      </c>
      <c r="Z551" s="1" t="str">
        <f>_xlfn.IFS(DataSheet!$O1881="Central","Chris",DataSheet!$O1881="East","Erin",DataSheet!$O1881="South","Sam",DataSheet!$O1881="West","William")</f>
        <v>William</v>
      </c>
    </row>
    <row r="552" spans="1:26" ht="15" x14ac:dyDescent="0.25">
      <c r="A552" s="1">
        <v>1416</v>
      </c>
      <c r="B552" s="1" t="s">
        <v>2432</v>
      </c>
      <c r="C552" s="1" t="s">
        <v>39</v>
      </c>
      <c r="D552" s="1">
        <v>0.04</v>
      </c>
      <c r="E552" s="1">
        <v>46.89</v>
      </c>
      <c r="F552" s="1">
        <v>5.0999999999999996</v>
      </c>
      <c r="G552" s="1" t="s">
        <v>40</v>
      </c>
      <c r="H552" s="1" t="s">
        <v>29</v>
      </c>
      <c r="I552" s="1" t="s">
        <v>50</v>
      </c>
      <c r="J552" s="1" t="s">
        <v>97</v>
      </c>
      <c r="K552" s="1" t="s">
        <v>146</v>
      </c>
      <c r="L552" s="1" t="s">
        <v>1845</v>
      </c>
      <c r="M552" s="1">
        <v>0.46</v>
      </c>
      <c r="N552" s="1" t="s">
        <v>34</v>
      </c>
      <c r="O552" s="1" t="s">
        <v>54</v>
      </c>
      <c r="P552" s="1" t="s">
        <v>55</v>
      </c>
      <c r="Q552" s="1" t="s">
        <v>1514</v>
      </c>
      <c r="R552" s="1">
        <v>46203</v>
      </c>
      <c r="S552" s="2">
        <v>42180</v>
      </c>
      <c r="T552" s="2">
        <v>42182</v>
      </c>
      <c r="U552" s="1">
        <v>87.12</v>
      </c>
      <c r="V552" s="1">
        <v>4</v>
      </c>
      <c r="W552" s="45">
        <v>182.61</v>
      </c>
      <c r="X552" s="1">
        <v>90540</v>
      </c>
      <c r="Y552" s="1">
        <f>DataSheet!$E1884-DataSheet!$D1884</f>
        <v>5.8900000000000006</v>
      </c>
      <c r="Z552" s="1" t="str">
        <f>_xlfn.IFS(DataSheet!$O1884="Central","Chris",DataSheet!$O1884="East","Erin",DataSheet!$O1884="South","Sam",DataSheet!$O1884="West","William")</f>
        <v>William</v>
      </c>
    </row>
    <row r="553" spans="1:26" ht="15" x14ac:dyDescent="0.25">
      <c r="A553" s="1">
        <v>447</v>
      </c>
      <c r="B553" s="1" t="s">
        <v>2969</v>
      </c>
      <c r="C553" s="1" t="s">
        <v>72</v>
      </c>
      <c r="D553" s="1">
        <v>0.04</v>
      </c>
      <c r="E553" s="1">
        <v>130.97999999999999</v>
      </c>
      <c r="F553" s="1">
        <v>30</v>
      </c>
      <c r="G553" s="1" t="s">
        <v>28</v>
      </c>
      <c r="H553" s="1" t="s">
        <v>96</v>
      </c>
      <c r="I553" s="1" t="s">
        <v>30</v>
      </c>
      <c r="J553" s="1" t="s">
        <v>111</v>
      </c>
      <c r="K553" s="1" t="s">
        <v>59</v>
      </c>
      <c r="L553" s="1" t="s">
        <v>2201</v>
      </c>
      <c r="M553" s="1">
        <v>0.78</v>
      </c>
      <c r="N553" s="1" t="s">
        <v>34</v>
      </c>
      <c r="O553" s="1" t="s">
        <v>54</v>
      </c>
      <c r="P553" s="1" t="s">
        <v>86</v>
      </c>
      <c r="Q553" s="1" t="s">
        <v>1651</v>
      </c>
      <c r="R553" s="1">
        <v>55113</v>
      </c>
      <c r="S553" s="2">
        <v>42180</v>
      </c>
      <c r="T553" s="2">
        <v>42183</v>
      </c>
      <c r="U553" s="1">
        <v>-82.903999999999996</v>
      </c>
      <c r="V553" s="1">
        <v>1</v>
      </c>
      <c r="W553" s="45">
        <v>159.51</v>
      </c>
      <c r="X553" s="1">
        <v>90449</v>
      </c>
      <c r="Y553" s="1">
        <f>DataSheet!$E1889-DataSheet!$D1889</f>
        <v>2.77</v>
      </c>
      <c r="Z553" s="1" t="str">
        <f>_xlfn.IFS(DataSheet!$O1889="Central","Chris",DataSheet!$O1889="East","Erin",DataSheet!$O1889="South","Sam",DataSheet!$O1889="West","William")</f>
        <v>William</v>
      </c>
    </row>
    <row r="554" spans="1:26" ht="15" x14ac:dyDescent="0.25">
      <c r="A554" s="1">
        <v>447</v>
      </c>
      <c r="B554" s="1" t="s">
        <v>2969</v>
      </c>
      <c r="C554" s="1" t="s">
        <v>72</v>
      </c>
      <c r="D554" s="1">
        <v>0.05</v>
      </c>
      <c r="E554" s="1">
        <v>200.99</v>
      </c>
      <c r="F554" s="1">
        <v>4.2</v>
      </c>
      <c r="G554" s="1" t="s">
        <v>40</v>
      </c>
      <c r="H554" s="1" t="s">
        <v>96</v>
      </c>
      <c r="I554" s="1" t="s">
        <v>42</v>
      </c>
      <c r="J554" s="1" t="s">
        <v>137</v>
      </c>
      <c r="K554" s="1" t="s">
        <v>75</v>
      </c>
      <c r="L554" s="1" t="s">
        <v>796</v>
      </c>
      <c r="M554" s="1">
        <v>0.59</v>
      </c>
      <c r="N554" s="1" t="s">
        <v>34</v>
      </c>
      <c r="O554" s="1" t="s">
        <v>54</v>
      </c>
      <c r="P554" s="1" t="s">
        <v>86</v>
      </c>
      <c r="Q554" s="1" t="s">
        <v>1651</v>
      </c>
      <c r="R554" s="1">
        <v>55113</v>
      </c>
      <c r="S554" s="2">
        <v>42180</v>
      </c>
      <c r="T554" s="2">
        <v>42180</v>
      </c>
      <c r="U554" s="1">
        <v>1268.8064999999999</v>
      </c>
      <c r="V554" s="1">
        <v>11</v>
      </c>
      <c r="W554" s="45">
        <v>1838.85</v>
      </c>
      <c r="X554" s="1">
        <v>90449</v>
      </c>
      <c r="Y554" s="1">
        <f>DataSheet!$E1890-DataSheet!$D1890</f>
        <v>43.949999999999996</v>
      </c>
      <c r="Z554" s="1" t="str">
        <f>_xlfn.IFS(DataSheet!$O1890="Central","Chris",DataSheet!$O1890="East","Erin",DataSheet!$O1890="South","Sam",DataSheet!$O1890="West","William")</f>
        <v>William</v>
      </c>
    </row>
    <row r="555" spans="1:26" ht="15" x14ac:dyDescent="0.25">
      <c r="A555" s="1">
        <v>1419</v>
      </c>
      <c r="B555" s="1" t="s">
        <v>2970</v>
      </c>
      <c r="C555" s="1" t="s">
        <v>72</v>
      </c>
      <c r="D555" s="1">
        <v>0.01</v>
      </c>
      <c r="E555" s="1">
        <v>124.49</v>
      </c>
      <c r="F555" s="1">
        <v>51.94</v>
      </c>
      <c r="G555" s="1" t="s">
        <v>28</v>
      </c>
      <c r="H555" s="1" t="s">
        <v>29</v>
      </c>
      <c r="I555" s="1" t="s">
        <v>30</v>
      </c>
      <c r="J555" s="1" t="s">
        <v>31</v>
      </c>
      <c r="K555" s="1" t="s">
        <v>32</v>
      </c>
      <c r="L555" s="1" t="s">
        <v>1151</v>
      </c>
      <c r="M555" s="1">
        <v>0.63</v>
      </c>
      <c r="N555" s="1" t="s">
        <v>34</v>
      </c>
      <c r="O555" s="1" t="s">
        <v>54</v>
      </c>
      <c r="P555" s="1" t="s">
        <v>55</v>
      </c>
      <c r="Q555" s="1" t="s">
        <v>2031</v>
      </c>
      <c r="R555" s="1">
        <v>47905</v>
      </c>
      <c r="S555" s="2">
        <v>42180</v>
      </c>
      <c r="T555" s="2">
        <v>42181</v>
      </c>
      <c r="U555" s="1">
        <v>-94.674644999999998</v>
      </c>
      <c r="V555" s="1">
        <v>18</v>
      </c>
      <c r="W555" s="45">
        <v>2376.12</v>
      </c>
      <c r="X555" s="1">
        <v>90540</v>
      </c>
      <c r="Y555" s="1">
        <f>DataSheet!$E1891-DataSheet!$D1891</f>
        <v>122.94</v>
      </c>
      <c r="Z555" s="1" t="str">
        <f>_xlfn.IFS(DataSheet!$O1891="Central","Chris",DataSheet!$O1891="East","Erin",DataSheet!$O1891="South","Sam",DataSheet!$O1891="West","William")</f>
        <v>William</v>
      </c>
    </row>
    <row r="556" spans="1:26" ht="15" x14ac:dyDescent="0.25">
      <c r="A556" s="1">
        <v>1442</v>
      </c>
      <c r="B556" s="1" t="s">
        <v>879</v>
      </c>
      <c r="C556" s="1" t="s">
        <v>72</v>
      </c>
      <c r="D556" s="1">
        <v>0.04</v>
      </c>
      <c r="E556" s="1">
        <v>177.98</v>
      </c>
      <c r="F556" s="1">
        <v>0.99</v>
      </c>
      <c r="G556" s="1" t="s">
        <v>40</v>
      </c>
      <c r="H556" s="1" t="s">
        <v>96</v>
      </c>
      <c r="I556" s="1" t="s">
        <v>50</v>
      </c>
      <c r="J556" s="1" t="s">
        <v>97</v>
      </c>
      <c r="K556" s="1" t="s">
        <v>75</v>
      </c>
      <c r="L556" s="1" t="s">
        <v>2855</v>
      </c>
      <c r="M556" s="1">
        <v>0.56000000000000005</v>
      </c>
      <c r="N556" s="1" t="s">
        <v>34</v>
      </c>
      <c r="O556" s="1" t="s">
        <v>54</v>
      </c>
      <c r="P556" s="1" t="s">
        <v>82</v>
      </c>
      <c r="Q556" s="1" t="s">
        <v>880</v>
      </c>
      <c r="R556" s="1">
        <v>65807</v>
      </c>
      <c r="S556" s="2">
        <v>42180</v>
      </c>
      <c r="T556" s="2">
        <v>42182</v>
      </c>
      <c r="U556" s="1">
        <v>1909.8855000000001</v>
      </c>
      <c r="V556" s="1">
        <v>15</v>
      </c>
      <c r="W556" s="45">
        <v>2767.95</v>
      </c>
      <c r="X556" s="1">
        <v>89076</v>
      </c>
      <c r="Y556" s="1">
        <f>DataSheet!$E1892-DataSheet!$D1892</f>
        <v>100.92</v>
      </c>
      <c r="Z556" s="1" t="str">
        <f>_xlfn.IFS(DataSheet!$O1892="Central","Chris",DataSheet!$O1892="East","Erin",DataSheet!$O1892="South","Sam",DataSheet!$O1892="West","William")</f>
        <v>William</v>
      </c>
    </row>
    <row r="557" spans="1:26" ht="15" x14ac:dyDescent="0.25">
      <c r="A557" s="1">
        <v>3261</v>
      </c>
      <c r="B557" s="1" t="s">
        <v>2974</v>
      </c>
      <c r="C557" s="1" t="s">
        <v>72</v>
      </c>
      <c r="D557" s="1">
        <v>7.0000000000000007E-2</v>
      </c>
      <c r="E557" s="1">
        <v>105.34</v>
      </c>
      <c r="F557" s="1">
        <v>24.49</v>
      </c>
      <c r="G557" s="1" t="s">
        <v>89</v>
      </c>
      <c r="H557" s="1" t="s">
        <v>41</v>
      </c>
      <c r="I557" s="1" t="s">
        <v>30</v>
      </c>
      <c r="J557" s="1" t="s">
        <v>128</v>
      </c>
      <c r="K557" s="1" t="s">
        <v>66</v>
      </c>
      <c r="L557" s="1" t="s">
        <v>683</v>
      </c>
      <c r="M557" s="1">
        <v>0.61</v>
      </c>
      <c r="N557" s="1" t="s">
        <v>34</v>
      </c>
      <c r="O557" s="1" t="s">
        <v>54</v>
      </c>
      <c r="P557" s="1" t="s">
        <v>291</v>
      </c>
      <c r="Q557" s="1" t="s">
        <v>2975</v>
      </c>
      <c r="R557" s="1">
        <v>49221</v>
      </c>
      <c r="S557" s="2">
        <v>42180</v>
      </c>
      <c r="T557" s="2">
        <v>42181</v>
      </c>
      <c r="U557" s="1">
        <v>710.67240000000004</v>
      </c>
      <c r="V557" s="1">
        <v>10</v>
      </c>
      <c r="W557" s="45">
        <v>1029.96</v>
      </c>
      <c r="X557" s="1">
        <v>90296</v>
      </c>
      <c r="Y557" s="1">
        <f>DataSheet!$E1894-DataSheet!$D1894</f>
        <v>280.88</v>
      </c>
      <c r="Z557" s="1" t="str">
        <f>_xlfn.IFS(DataSheet!$O1894="Central","Chris",DataSheet!$O1894="East","Erin",DataSheet!$O1894="South","Sam",DataSheet!$O1894="West","William")</f>
        <v>William</v>
      </c>
    </row>
    <row r="558" spans="1:26" ht="15" x14ac:dyDescent="0.25">
      <c r="A558" s="1">
        <v>2587</v>
      </c>
      <c r="B558" s="1" t="s">
        <v>1429</v>
      </c>
      <c r="C558" s="1" t="s">
        <v>72</v>
      </c>
      <c r="D558" s="1">
        <v>0.02</v>
      </c>
      <c r="E558" s="1">
        <v>22.72</v>
      </c>
      <c r="F558" s="1">
        <v>8.99</v>
      </c>
      <c r="G558" s="1" t="s">
        <v>40</v>
      </c>
      <c r="H558" s="1" t="s">
        <v>73</v>
      </c>
      <c r="I558" s="1" t="s">
        <v>30</v>
      </c>
      <c r="J558" s="1" t="s">
        <v>128</v>
      </c>
      <c r="K558" s="1" t="s">
        <v>44</v>
      </c>
      <c r="L558" s="1" t="s">
        <v>330</v>
      </c>
      <c r="M558" s="1">
        <v>0.44</v>
      </c>
      <c r="N558" s="1" t="s">
        <v>34</v>
      </c>
      <c r="O558" s="1" t="s">
        <v>54</v>
      </c>
      <c r="P558" s="1" t="s">
        <v>359</v>
      </c>
      <c r="Q558" s="1" t="s">
        <v>1431</v>
      </c>
      <c r="R558" s="1">
        <v>54220</v>
      </c>
      <c r="S558" s="2">
        <v>42181</v>
      </c>
      <c r="T558" s="2">
        <v>42181</v>
      </c>
      <c r="U558" s="1">
        <v>200.0172</v>
      </c>
      <c r="V558" s="1">
        <v>12</v>
      </c>
      <c r="W558" s="45">
        <v>289.88</v>
      </c>
      <c r="X558" s="1">
        <v>91167</v>
      </c>
      <c r="Y558" s="1">
        <f>DataSheet!$E1898-DataSheet!$D1898</f>
        <v>31.69</v>
      </c>
      <c r="Z558" s="1" t="str">
        <f>_xlfn.IFS(DataSheet!$O1898="Central","Chris",DataSheet!$O1898="East","Erin",DataSheet!$O1898="South","Sam",DataSheet!$O1898="West","William")</f>
        <v>William</v>
      </c>
    </row>
    <row r="559" spans="1:26" ht="15" x14ac:dyDescent="0.25">
      <c r="A559" s="1">
        <v>2617</v>
      </c>
      <c r="B559" s="1" t="s">
        <v>2979</v>
      </c>
      <c r="C559" s="1" t="s">
        <v>72</v>
      </c>
      <c r="D559" s="1">
        <v>0.1</v>
      </c>
      <c r="E559" s="1">
        <v>3.25</v>
      </c>
      <c r="F559" s="1">
        <v>49</v>
      </c>
      <c r="G559" s="1" t="s">
        <v>40</v>
      </c>
      <c r="H559" s="1" t="s">
        <v>96</v>
      </c>
      <c r="I559" s="1" t="s">
        <v>50</v>
      </c>
      <c r="J559" s="1" t="s">
        <v>97</v>
      </c>
      <c r="K559" s="1" t="s">
        <v>66</v>
      </c>
      <c r="L559" s="1" t="s">
        <v>2721</v>
      </c>
      <c r="M559" s="1">
        <v>0.56000000000000005</v>
      </c>
      <c r="N559" s="1" t="s">
        <v>34</v>
      </c>
      <c r="O559" s="1" t="s">
        <v>54</v>
      </c>
      <c r="P559" s="1" t="s">
        <v>1073</v>
      </c>
      <c r="Q559" s="1" t="s">
        <v>2980</v>
      </c>
      <c r="R559" s="1">
        <v>57401</v>
      </c>
      <c r="S559" s="2">
        <v>42182</v>
      </c>
      <c r="T559" s="2">
        <v>42183</v>
      </c>
      <c r="U559" s="1">
        <v>-286.245</v>
      </c>
      <c r="V559" s="1">
        <v>6</v>
      </c>
      <c r="W559" s="45">
        <v>40.69</v>
      </c>
      <c r="X559" s="1">
        <v>91496</v>
      </c>
      <c r="Y559" s="1">
        <f>DataSheet!$E1902-DataSheet!$D1902</f>
        <v>4.21</v>
      </c>
      <c r="Z559" s="1" t="str">
        <f>_xlfn.IFS(DataSheet!$O1902="Central","Chris",DataSheet!$O1902="East","Erin",DataSheet!$O1902="South","Sam",DataSheet!$O1902="West","William")</f>
        <v>William</v>
      </c>
    </row>
    <row r="560" spans="1:26" ht="15" x14ac:dyDescent="0.25">
      <c r="A560" s="1">
        <v>2987</v>
      </c>
      <c r="B560" s="1" t="s">
        <v>2981</v>
      </c>
      <c r="C560" s="1" t="s">
        <v>27</v>
      </c>
      <c r="D560" s="1">
        <v>0.09</v>
      </c>
      <c r="E560" s="1">
        <v>100.98</v>
      </c>
      <c r="F560" s="1">
        <v>35.840000000000003</v>
      </c>
      <c r="G560" s="1" t="s">
        <v>28</v>
      </c>
      <c r="H560" s="1" t="s">
        <v>73</v>
      </c>
      <c r="I560" s="1" t="s">
        <v>30</v>
      </c>
      <c r="J560" s="1" t="s">
        <v>119</v>
      </c>
      <c r="K560" s="1" t="s">
        <v>32</v>
      </c>
      <c r="L560" s="1" t="s">
        <v>120</v>
      </c>
      <c r="M560" s="1">
        <v>0.62</v>
      </c>
      <c r="N560" s="1" t="s">
        <v>34</v>
      </c>
      <c r="O560" s="1" t="s">
        <v>54</v>
      </c>
      <c r="P560" s="1" t="s">
        <v>215</v>
      </c>
      <c r="Q560" s="1" t="s">
        <v>2982</v>
      </c>
      <c r="R560" s="1">
        <v>50265</v>
      </c>
      <c r="S560" s="2">
        <v>42183</v>
      </c>
      <c r="T560" s="2">
        <v>42183</v>
      </c>
      <c r="U560" s="1">
        <v>-103.624</v>
      </c>
      <c r="V560" s="1">
        <v>17</v>
      </c>
      <c r="W560" s="45">
        <v>1700.38</v>
      </c>
      <c r="X560" s="1">
        <v>91180</v>
      </c>
      <c r="Y560" s="1">
        <f>DataSheet!$E1903-DataSheet!$D1903</f>
        <v>2.9</v>
      </c>
      <c r="Z560" s="1" t="str">
        <f>_xlfn.IFS(DataSheet!$O1903="Central","Chris",DataSheet!$O1903="East","Erin",DataSheet!$O1903="South","Sam",DataSheet!$O1903="West","William")</f>
        <v>William</v>
      </c>
    </row>
    <row r="561" spans="1:26" ht="15" x14ac:dyDescent="0.25">
      <c r="A561" s="1">
        <v>2987</v>
      </c>
      <c r="B561" s="1" t="s">
        <v>2981</v>
      </c>
      <c r="C561" s="1" t="s">
        <v>27</v>
      </c>
      <c r="D561" s="1">
        <v>0.1</v>
      </c>
      <c r="E561" s="1">
        <v>5.78</v>
      </c>
      <c r="F561" s="1">
        <v>7.96</v>
      </c>
      <c r="G561" s="1" t="s">
        <v>40</v>
      </c>
      <c r="H561" s="1" t="s">
        <v>73</v>
      </c>
      <c r="I561" s="1" t="s">
        <v>50</v>
      </c>
      <c r="J561" s="1" t="s">
        <v>90</v>
      </c>
      <c r="K561" s="1" t="s">
        <v>75</v>
      </c>
      <c r="L561" s="1" t="s">
        <v>2983</v>
      </c>
      <c r="M561" s="1">
        <v>0.36</v>
      </c>
      <c r="N561" s="1" t="s">
        <v>34</v>
      </c>
      <c r="O561" s="1" t="s">
        <v>54</v>
      </c>
      <c r="P561" s="1" t="s">
        <v>215</v>
      </c>
      <c r="Q561" s="1" t="s">
        <v>2982</v>
      </c>
      <c r="R561" s="1">
        <v>50265</v>
      </c>
      <c r="S561" s="2">
        <v>42183</v>
      </c>
      <c r="T561" s="2">
        <v>42183</v>
      </c>
      <c r="U561" s="1">
        <v>-57.823999999999998</v>
      </c>
      <c r="V561" s="1">
        <v>6</v>
      </c>
      <c r="W561" s="45">
        <v>35.96</v>
      </c>
      <c r="X561" s="1">
        <v>91180</v>
      </c>
      <c r="Y561" s="1">
        <f>DataSheet!$E1904-DataSheet!$D1904</f>
        <v>146.28</v>
      </c>
      <c r="Z561" s="1" t="str">
        <f>_xlfn.IFS(DataSheet!$O1904="Central","Chris",DataSheet!$O1904="East","Erin",DataSheet!$O1904="South","Sam",DataSheet!$O1904="West","William")</f>
        <v>William</v>
      </c>
    </row>
    <row r="562" spans="1:26" ht="15" x14ac:dyDescent="0.25">
      <c r="A562" s="1">
        <v>1357</v>
      </c>
      <c r="B562" s="1" t="s">
        <v>2752</v>
      </c>
      <c r="C562" s="1" t="s">
        <v>39</v>
      </c>
      <c r="D562" s="1">
        <v>7.0000000000000007E-2</v>
      </c>
      <c r="E562" s="1">
        <v>119.99</v>
      </c>
      <c r="F562" s="1">
        <v>16.8</v>
      </c>
      <c r="G562" s="1" t="s">
        <v>28</v>
      </c>
      <c r="H562" s="1" t="s">
        <v>73</v>
      </c>
      <c r="I562" s="1" t="s">
        <v>42</v>
      </c>
      <c r="J562" s="1" t="s">
        <v>58</v>
      </c>
      <c r="K562" s="1" t="s">
        <v>32</v>
      </c>
      <c r="L562" s="1" t="s">
        <v>2986</v>
      </c>
      <c r="M562" s="1">
        <v>0.35</v>
      </c>
      <c r="N562" s="1" t="s">
        <v>34</v>
      </c>
      <c r="O562" s="1" t="s">
        <v>54</v>
      </c>
      <c r="P562" s="1" t="s">
        <v>189</v>
      </c>
      <c r="Q562" s="1" t="s">
        <v>2753</v>
      </c>
      <c r="R562" s="1">
        <v>78596</v>
      </c>
      <c r="S562" s="2">
        <v>42183</v>
      </c>
      <c r="T562" s="2">
        <v>42185</v>
      </c>
      <c r="U562" s="1">
        <v>1206.5961</v>
      </c>
      <c r="V562" s="1">
        <v>15</v>
      </c>
      <c r="W562" s="45">
        <v>1748.69</v>
      </c>
      <c r="X562" s="1">
        <v>88185</v>
      </c>
      <c r="Y562" s="1">
        <f>DataSheet!$E1906-DataSheet!$D1906</f>
        <v>10.610000000000001</v>
      </c>
      <c r="Z562" s="1" t="str">
        <f>_xlfn.IFS(DataSheet!$O1906="Central","Chris",DataSheet!$O1906="East","Erin",DataSheet!$O1906="South","Sam",DataSheet!$O1906="West","William")</f>
        <v>William</v>
      </c>
    </row>
    <row r="563" spans="1:26" ht="15" x14ac:dyDescent="0.25">
      <c r="A563" s="1">
        <v>2448</v>
      </c>
      <c r="B563" s="1" t="s">
        <v>2996</v>
      </c>
      <c r="C563" s="1" t="s">
        <v>39</v>
      </c>
      <c r="D563" s="1">
        <v>0.09</v>
      </c>
      <c r="E563" s="1">
        <v>6.48</v>
      </c>
      <c r="F563" s="1">
        <v>7.03</v>
      </c>
      <c r="G563" s="1" t="s">
        <v>40</v>
      </c>
      <c r="H563" s="1" t="s">
        <v>41</v>
      </c>
      <c r="I563" s="1" t="s">
        <v>50</v>
      </c>
      <c r="J563" s="1" t="s">
        <v>90</v>
      </c>
      <c r="K563" s="1" t="s">
        <v>75</v>
      </c>
      <c r="L563" s="1" t="s">
        <v>2525</v>
      </c>
      <c r="M563" s="1">
        <v>0.37</v>
      </c>
      <c r="N563" s="1" t="s">
        <v>34</v>
      </c>
      <c r="O563" s="1" t="s">
        <v>54</v>
      </c>
      <c r="P563" s="1" t="s">
        <v>86</v>
      </c>
      <c r="Q563" s="1" t="s">
        <v>161</v>
      </c>
      <c r="R563" s="1">
        <v>55410</v>
      </c>
      <c r="S563" s="2">
        <v>42184</v>
      </c>
      <c r="T563" s="2">
        <v>42186</v>
      </c>
      <c r="U563" s="1">
        <v>-126.208</v>
      </c>
      <c r="V563" s="1">
        <v>16</v>
      </c>
      <c r="W563" s="45">
        <v>96.96</v>
      </c>
      <c r="X563" s="1">
        <v>87790</v>
      </c>
      <c r="Y563" s="1">
        <f>DataSheet!$E1915-DataSheet!$D1915</f>
        <v>4.9200000000000008</v>
      </c>
      <c r="Z563" s="1" t="str">
        <f>_xlfn.IFS(DataSheet!$O1915="Central","Chris",DataSheet!$O1915="East","Erin",DataSheet!$O1915="South","Sam",DataSheet!$O1915="West","William")</f>
        <v>William</v>
      </c>
    </row>
    <row r="564" spans="1:26" ht="15" x14ac:dyDescent="0.25">
      <c r="A564" s="1">
        <v>1109</v>
      </c>
      <c r="B564" s="1" t="s">
        <v>2998</v>
      </c>
      <c r="C564" s="1" t="s">
        <v>118</v>
      </c>
      <c r="D564" s="1">
        <v>0.08</v>
      </c>
      <c r="E564" s="1">
        <v>8.3699999999999992</v>
      </c>
      <c r="F564" s="1">
        <v>10.16</v>
      </c>
      <c r="G564" s="1" t="s">
        <v>40</v>
      </c>
      <c r="H564" s="1" t="s">
        <v>41</v>
      </c>
      <c r="I564" s="1" t="s">
        <v>30</v>
      </c>
      <c r="J564" s="1" t="s">
        <v>128</v>
      </c>
      <c r="K564" s="1" t="s">
        <v>66</v>
      </c>
      <c r="L564" s="1" t="s">
        <v>1574</v>
      </c>
      <c r="M564" s="1">
        <v>0.59</v>
      </c>
      <c r="N564" s="1" t="s">
        <v>34</v>
      </c>
      <c r="O564" s="1" t="s">
        <v>54</v>
      </c>
      <c r="P564" s="1" t="s">
        <v>189</v>
      </c>
      <c r="Q564" s="1" t="s">
        <v>2999</v>
      </c>
      <c r="R564" s="1">
        <v>78041</v>
      </c>
      <c r="S564" s="2">
        <v>42184</v>
      </c>
      <c r="T564" s="2">
        <v>42184</v>
      </c>
      <c r="U564" s="1">
        <v>-169.232</v>
      </c>
      <c r="V564" s="1">
        <v>13</v>
      </c>
      <c r="W564" s="45">
        <v>108.99</v>
      </c>
      <c r="X564" s="1">
        <v>86410</v>
      </c>
      <c r="Y564" s="1">
        <f>DataSheet!$E1921-DataSheet!$D1921</f>
        <v>5.33</v>
      </c>
      <c r="Z564" s="1" t="str">
        <f>_xlfn.IFS(DataSheet!$O1921="Central","Chris",DataSheet!$O1921="East","Erin",DataSheet!$O1921="South","Sam",DataSheet!$O1921="West","William")</f>
        <v>William</v>
      </c>
    </row>
    <row r="565" spans="1:26" ht="15" x14ac:dyDescent="0.25">
      <c r="A565" s="1">
        <v>68</v>
      </c>
      <c r="B565" s="1" t="s">
        <v>110</v>
      </c>
      <c r="C565" s="1" t="s">
        <v>49</v>
      </c>
      <c r="D565" s="1">
        <v>0</v>
      </c>
      <c r="E565" s="1">
        <v>291.73</v>
      </c>
      <c r="F565" s="1">
        <v>48.8</v>
      </c>
      <c r="G565" s="1" t="s">
        <v>28</v>
      </c>
      <c r="H565" s="1" t="s">
        <v>96</v>
      </c>
      <c r="I565" s="1" t="s">
        <v>30</v>
      </c>
      <c r="J565" s="1" t="s">
        <v>111</v>
      </c>
      <c r="K565" s="1" t="s">
        <v>59</v>
      </c>
      <c r="L565" s="1" t="s">
        <v>112</v>
      </c>
      <c r="M565" s="1">
        <v>0.56000000000000005</v>
      </c>
      <c r="N565" s="1" t="s">
        <v>34</v>
      </c>
      <c r="O565" s="1" t="s">
        <v>113</v>
      </c>
      <c r="P565" s="1" t="s">
        <v>114</v>
      </c>
      <c r="Q565" s="1" t="s">
        <v>115</v>
      </c>
      <c r="R565" s="1">
        <v>10177</v>
      </c>
      <c r="S565" s="2">
        <v>42006</v>
      </c>
      <c r="T565" s="2">
        <v>42006</v>
      </c>
      <c r="U565" s="1">
        <v>-308.928</v>
      </c>
      <c r="V565" s="1">
        <v>4</v>
      </c>
      <c r="W565" s="45">
        <v>1239.06</v>
      </c>
      <c r="X565" s="1">
        <v>37537</v>
      </c>
      <c r="Y565" s="1">
        <f>DataSheet!$E17-DataSheet!$D17</f>
        <v>1.73</v>
      </c>
      <c r="Z565" s="1" t="str">
        <f>_xlfn.IFS(DataSheet!$O17="Central","Chris",DataSheet!$O17="East","Erin",DataSheet!$O17="South","Sam",DataSheet!$O17="West","William")</f>
        <v>Chris</v>
      </c>
    </row>
    <row r="566" spans="1:26" ht="15" x14ac:dyDescent="0.25">
      <c r="A566" s="1">
        <v>68</v>
      </c>
      <c r="B566" s="1" t="s">
        <v>110</v>
      </c>
      <c r="C566" s="1" t="s">
        <v>49</v>
      </c>
      <c r="D566" s="1">
        <v>7.0000000000000007E-2</v>
      </c>
      <c r="E566" s="1">
        <v>100.98</v>
      </c>
      <c r="F566" s="1">
        <v>45</v>
      </c>
      <c r="G566" s="1" t="s">
        <v>28</v>
      </c>
      <c r="H566" s="1" t="s">
        <v>96</v>
      </c>
      <c r="I566" s="1" t="s">
        <v>30</v>
      </c>
      <c r="J566" s="1" t="s">
        <v>111</v>
      </c>
      <c r="K566" s="1" t="s">
        <v>59</v>
      </c>
      <c r="L566" s="1" t="s">
        <v>116</v>
      </c>
      <c r="M566" s="1">
        <v>0.69</v>
      </c>
      <c r="N566" s="1" t="s">
        <v>34</v>
      </c>
      <c r="O566" s="1" t="s">
        <v>113</v>
      </c>
      <c r="P566" s="1" t="s">
        <v>114</v>
      </c>
      <c r="Q566" s="1" t="s">
        <v>115</v>
      </c>
      <c r="R566" s="1">
        <v>10177</v>
      </c>
      <c r="S566" s="2">
        <v>42006</v>
      </c>
      <c r="T566" s="2">
        <v>42008</v>
      </c>
      <c r="U566" s="1">
        <v>-1679.76</v>
      </c>
      <c r="V566" s="1">
        <v>43</v>
      </c>
      <c r="W566" s="45">
        <v>4083.19</v>
      </c>
      <c r="X566" s="1">
        <v>37537</v>
      </c>
      <c r="Y566" s="1">
        <f>DataSheet!$E18-DataSheet!$D18</f>
        <v>125.94999999999999</v>
      </c>
      <c r="Z566" s="1" t="str">
        <f>_xlfn.IFS(DataSheet!$O18="Central","Chris",DataSheet!$O18="East","Erin",DataSheet!$O18="South","Sam",DataSheet!$O18="West","William")</f>
        <v>Chris</v>
      </c>
    </row>
    <row r="567" spans="1:26" ht="15" x14ac:dyDescent="0.25">
      <c r="A567" s="1">
        <v>68</v>
      </c>
      <c r="B567" s="1" t="s">
        <v>110</v>
      </c>
      <c r="C567" s="1" t="s">
        <v>49</v>
      </c>
      <c r="D567" s="1">
        <v>0.05</v>
      </c>
      <c r="E567" s="1">
        <v>155.06</v>
      </c>
      <c r="F567" s="1">
        <v>7.07</v>
      </c>
      <c r="G567" s="1" t="s">
        <v>40</v>
      </c>
      <c r="H567" s="1" t="s">
        <v>96</v>
      </c>
      <c r="I567" s="1" t="s">
        <v>50</v>
      </c>
      <c r="J567" s="1" t="s">
        <v>80</v>
      </c>
      <c r="K567" s="1" t="s">
        <v>75</v>
      </c>
      <c r="L567" s="1" t="s">
        <v>108</v>
      </c>
      <c r="M567" s="1">
        <v>0.59</v>
      </c>
      <c r="N567" s="1" t="s">
        <v>34</v>
      </c>
      <c r="O567" s="1" t="s">
        <v>113</v>
      </c>
      <c r="P567" s="1" t="s">
        <v>114</v>
      </c>
      <c r="Q567" s="1" t="s">
        <v>115</v>
      </c>
      <c r="R567" s="1">
        <v>10177</v>
      </c>
      <c r="S567" s="2">
        <v>42006</v>
      </c>
      <c r="T567" s="2">
        <v>42013</v>
      </c>
      <c r="U567" s="1">
        <v>575.39599999999996</v>
      </c>
      <c r="V567" s="1">
        <v>32</v>
      </c>
      <c r="W567" s="45">
        <v>4902.38</v>
      </c>
      <c r="X567" s="1">
        <v>37537</v>
      </c>
      <c r="Y567" s="1">
        <f>DataSheet!$E19-DataSheet!$D19</f>
        <v>194.29000000000002</v>
      </c>
      <c r="Z567" s="1" t="str">
        <f>_xlfn.IFS(DataSheet!$O19="Central","Chris",DataSheet!$O19="East","Erin",DataSheet!$O19="South","Sam",DataSheet!$O19="West","William")</f>
        <v>Chris</v>
      </c>
    </row>
    <row r="568" spans="1:26" ht="15" x14ac:dyDescent="0.25">
      <c r="A568" s="1">
        <v>351</v>
      </c>
      <c r="B568" s="1" t="s">
        <v>131</v>
      </c>
      <c r="C568" s="1" t="s">
        <v>118</v>
      </c>
      <c r="D568" s="1">
        <v>0.04</v>
      </c>
      <c r="E568" s="1">
        <v>99.23</v>
      </c>
      <c r="F568" s="1">
        <v>8.99</v>
      </c>
      <c r="G568" s="1" t="s">
        <v>40</v>
      </c>
      <c r="H568" s="1" t="s">
        <v>73</v>
      </c>
      <c r="I568" s="1" t="s">
        <v>30</v>
      </c>
      <c r="J568" s="1" t="s">
        <v>128</v>
      </c>
      <c r="K568" s="1" t="s">
        <v>44</v>
      </c>
      <c r="L568" s="1" t="s">
        <v>129</v>
      </c>
      <c r="M568" s="1">
        <v>0.35</v>
      </c>
      <c r="N568" s="1" t="s">
        <v>34</v>
      </c>
      <c r="O568" s="1" t="s">
        <v>113</v>
      </c>
      <c r="P568" s="1" t="s">
        <v>114</v>
      </c>
      <c r="Q568" s="1" t="s">
        <v>132</v>
      </c>
      <c r="R568" s="1">
        <v>13601</v>
      </c>
      <c r="S568" s="2">
        <v>42006</v>
      </c>
      <c r="T568" s="2">
        <v>42008</v>
      </c>
      <c r="U568" s="1">
        <v>993.83460000000002</v>
      </c>
      <c r="V568" s="1">
        <v>14</v>
      </c>
      <c r="W568" s="45">
        <v>1440.34</v>
      </c>
      <c r="X568" s="1">
        <v>88686</v>
      </c>
      <c r="Y568" s="1">
        <f>DataSheet!$E24-DataSheet!$D24</f>
        <v>120.89</v>
      </c>
      <c r="Z568" s="1" t="str">
        <f>_xlfn.IFS(DataSheet!$O24="Central","Chris",DataSheet!$O24="East","Erin",DataSheet!$O24="South","Sam",DataSheet!$O24="West","William")</f>
        <v>Chris</v>
      </c>
    </row>
    <row r="569" spans="1:26" ht="15" x14ac:dyDescent="0.25">
      <c r="A569" s="1">
        <v>2303</v>
      </c>
      <c r="B569" s="1" t="s">
        <v>158</v>
      </c>
      <c r="C569" s="1" t="s">
        <v>39</v>
      </c>
      <c r="D569" s="1">
        <v>0.1</v>
      </c>
      <c r="E569" s="1">
        <v>146.34</v>
      </c>
      <c r="F569" s="1">
        <v>43.75</v>
      </c>
      <c r="G569" s="1" t="s">
        <v>28</v>
      </c>
      <c r="H569" s="1" t="s">
        <v>96</v>
      </c>
      <c r="I569" s="1" t="s">
        <v>30</v>
      </c>
      <c r="J569" s="1" t="s">
        <v>31</v>
      </c>
      <c r="K569" s="1" t="s">
        <v>32</v>
      </c>
      <c r="L569" s="1" t="s">
        <v>157</v>
      </c>
      <c r="M569" s="1">
        <v>0.64</v>
      </c>
      <c r="N569" s="1" t="s">
        <v>34</v>
      </c>
      <c r="O569" s="1" t="s">
        <v>113</v>
      </c>
      <c r="P569" s="1" t="s">
        <v>114</v>
      </c>
      <c r="Q569" s="1" t="s">
        <v>115</v>
      </c>
      <c r="R569" s="1">
        <v>10011</v>
      </c>
      <c r="S569" s="2">
        <v>42007</v>
      </c>
      <c r="T569" s="2">
        <v>42008</v>
      </c>
      <c r="U569" s="1">
        <v>-270.85000000000002</v>
      </c>
      <c r="V569" s="1">
        <v>6</v>
      </c>
      <c r="W569" s="45">
        <v>850.64</v>
      </c>
      <c r="X569" s="1">
        <v>37987</v>
      </c>
      <c r="Y569" s="1">
        <f>DataSheet!$E33-DataSheet!$D33</f>
        <v>21.75</v>
      </c>
      <c r="Z569" s="1" t="str">
        <f>_xlfn.IFS(DataSheet!$O33="Central","Chris",DataSheet!$O33="East","Erin",DataSheet!$O33="South","Sam",DataSheet!$O33="West","William")</f>
        <v>Chris</v>
      </c>
    </row>
    <row r="570" spans="1:26" ht="15" x14ac:dyDescent="0.25">
      <c r="A570" s="1">
        <v>2460</v>
      </c>
      <c r="B570" s="1" t="s">
        <v>162</v>
      </c>
      <c r="C570" s="1" t="s">
        <v>39</v>
      </c>
      <c r="D570" s="1">
        <v>0.03</v>
      </c>
      <c r="E570" s="1">
        <v>6.48</v>
      </c>
      <c r="F570" s="1">
        <v>8.73</v>
      </c>
      <c r="G570" s="1" t="s">
        <v>40</v>
      </c>
      <c r="H570" s="1" t="s">
        <v>73</v>
      </c>
      <c r="I570" s="1" t="s">
        <v>50</v>
      </c>
      <c r="J570" s="1" t="s">
        <v>90</v>
      </c>
      <c r="K570" s="1" t="s">
        <v>75</v>
      </c>
      <c r="L570" s="1" t="s">
        <v>160</v>
      </c>
      <c r="M570" s="1">
        <v>0.37</v>
      </c>
      <c r="N570" s="1" t="s">
        <v>34</v>
      </c>
      <c r="O570" s="1" t="s">
        <v>113</v>
      </c>
      <c r="P570" s="1" t="s">
        <v>114</v>
      </c>
      <c r="Q570" s="1" t="s">
        <v>115</v>
      </c>
      <c r="R570" s="1">
        <v>10035</v>
      </c>
      <c r="S570" s="2">
        <v>42007</v>
      </c>
      <c r="T570" s="2">
        <v>42009</v>
      </c>
      <c r="U570" s="1">
        <v>-35.04</v>
      </c>
      <c r="V570" s="1">
        <v>8</v>
      </c>
      <c r="W570" s="45">
        <v>63.78</v>
      </c>
      <c r="X570" s="1">
        <v>30785</v>
      </c>
      <c r="Y570" s="1">
        <f>DataSheet!$E35-DataSheet!$D35</f>
        <v>65.92</v>
      </c>
      <c r="Z570" s="1" t="str">
        <f>_xlfn.IFS(DataSheet!$O35="Central","Chris",DataSheet!$O35="East","Erin",DataSheet!$O35="South","Sam",DataSheet!$O35="West","William")</f>
        <v>Chris</v>
      </c>
    </row>
    <row r="571" spans="1:26" ht="15" x14ac:dyDescent="0.25">
      <c r="A571" s="1">
        <v>2460</v>
      </c>
      <c r="B571" s="1" t="s">
        <v>162</v>
      </c>
      <c r="C571" s="1" t="s">
        <v>39</v>
      </c>
      <c r="D571" s="1">
        <v>7.0000000000000007E-2</v>
      </c>
      <c r="E571" s="1">
        <v>9.93</v>
      </c>
      <c r="F571" s="1">
        <v>1.0900000000000001</v>
      </c>
      <c r="G571" s="1" t="s">
        <v>40</v>
      </c>
      <c r="H571" s="1" t="s">
        <v>73</v>
      </c>
      <c r="I571" s="1" t="s">
        <v>50</v>
      </c>
      <c r="J571" s="1" t="s">
        <v>51</v>
      </c>
      <c r="K571" s="1" t="s">
        <v>52</v>
      </c>
      <c r="L571" s="1" t="s">
        <v>163</v>
      </c>
      <c r="M571" s="1">
        <v>0.43</v>
      </c>
      <c r="N571" s="1" t="s">
        <v>34</v>
      </c>
      <c r="O571" s="1" t="s">
        <v>113</v>
      </c>
      <c r="P571" s="1" t="s">
        <v>114</v>
      </c>
      <c r="Q571" s="1" t="s">
        <v>115</v>
      </c>
      <c r="R571" s="1">
        <v>10035</v>
      </c>
      <c r="S571" s="2">
        <v>42007</v>
      </c>
      <c r="T571" s="2">
        <v>42010</v>
      </c>
      <c r="U571" s="1">
        <v>149.53</v>
      </c>
      <c r="V571" s="1">
        <v>46</v>
      </c>
      <c r="W571" s="45">
        <v>451.61</v>
      </c>
      <c r="X571" s="1">
        <v>30785</v>
      </c>
      <c r="Y571" s="1">
        <f>DataSheet!$E36-DataSheet!$D36</f>
        <v>7.08</v>
      </c>
      <c r="Z571" s="1" t="str">
        <f>_xlfn.IFS(DataSheet!$O36="Central","Chris",DataSheet!$O36="East","Erin",DataSheet!$O36="South","Sam",DataSheet!$O36="West","William")</f>
        <v>Chris</v>
      </c>
    </row>
    <row r="572" spans="1:26" ht="15" x14ac:dyDescent="0.25">
      <c r="A572" s="1">
        <v>2081</v>
      </c>
      <c r="B572" s="1" t="s">
        <v>177</v>
      </c>
      <c r="C572" s="1" t="s">
        <v>49</v>
      </c>
      <c r="D572" s="1">
        <v>0.09</v>
      </c>
      <c r="E572" s="1">
        <v>1.48</v>
      </c>
      <c r="F572" s="1">
        <v>0.7</v>
      </c>
      <c r="G572" s="1" t="s">
        <v>40</v>
      </c>
      <c r="H572" s="1" t="s">
        <v>96</v>
      </c>
      <c r="I572" s="1" t="s">
        <v>50</v>
      </c>
      <c r="J572" s="1" t="s">
        <v>178</v>
      </c>
      <c r="K572" s="1" t="s">
        <v>52</v>
      </c>
      <c r="L572" s="1" t="s">
        <v>179</v>
      </c>
      <c r="M572" s="1">
        <v>0.37</v>
      </c>
      <c r="N572" s="1" t="s">
        <v>34</v>
      </c>
      <c r="O572" s="1" t="s">
        <v>113</v>
      </c>
      <c r="P572" s="1" t="s">
        <v>114</v>
      </c>
      <c r="Q572" s="1" t="s">
        <v>180</v>
      </c>
      <c r="R572" s="1">
        <v>14853</v>
      </c>
      <c r="S572" s="2">
        <v>42007</v>
      </c>
      <c r="T572" s="2">
        <v>42009</v>
      </c>
      <c r="U572" s="1">
        <v>1.68</v>
      </c>
      <c r="V572" s="1">
        <v>6</v>
      </c>
      <c r="W572" s="45">
        <v>8.9499999999999993</v>
      </c>
      <c r="X572" s="1">
        <v>86092</v>
      </c>
      <c r="Y572" s="1">
        <f>DataSheet!$E42-DataSheet!$D42</f>
        <v>70.930000000000007</v>
      </c>
      <c r="Z572" s="1" t="str">
        <f>_xlfn.IFS(DataSheet!$O42="Central","Chris",DataSheet!$O42="East","Erin",DataSheet!$O42="South","Sam",DataSheet!$O42="West","William")</f>
        <v>Chris</v>
      </c>
    </row>
    <row r="573" spans="1:26" ht="15" x14ac:dyDescent="0.25">
      <c r="A573" s="1">
        <v>1085</v>
      </c>
      <c r="B573" s="1" t="s">
        <v>233</v>
      </c>
      <c r="C573" s="1" t="s">
        <v>72</v>
      </c>
      <c r="D573" s="1">
        <v>0.05</v>
      </c>
      <c r="E573" s="1">
        <v>7.64</v>
      </c>
      <c r="F573" s="1">
        <v>5.83</v>
      </c>
      <c r="G573" s="1" t="s">
        <v>40</v>
      </c>
      <c r="H573" s="1" t="s">
        <v>73</v>
      </c>
      <c r="I573" s="1" t="s">
        <v>50</v>
      </c>
      <c r="J573" s="1" t="s">
        <v>90</v>
      </c>
      <c r="K573" s="1" t="s">
        <v>52</v>
      </c>
      <c r="L573" s="1" t="s">
        <v>234</v>
      </c>
      <c r="M573" s="1">
        <v>0.36</v>
      </c>
      <c r="N573" s="1" t="s">
        <v>34</v>
      </c>
      <c r="O573" s="1" t="s">
        <v>113</v>
      </c>
      <c r="P573" s="1" t="s">
        <v>114</v>
      </c>
      <c r="Q573" s="1" t="s">
        <v>235</v>
      </c>
      <c r="R573" s="1">
        <v>11729</v>
      </c>
      <c r="S573" s="2">
        <v>42009</v>
      </c>
      <c r="T573" s="2">
        <v>42010</v>
      </c>
      <c r="U573" s="1">
        <v>-40.275199999999998</v>
      </c>
      <c r="V573" s="1">
        <v>6</v>
      </c>
      <c r="W573" s="45">
        <v>47.18</v>
      </c>
      <c r="X573" s="1">
        <v>86122</v>
      </c>
      <c r="Y573" s="1">
        <f>DataSheet!$E66-DataSheet!$D66</f>
        <v>30.51</v>
      </c>
      <c r="Z573" s="1" t="str">
        <f>_xlfn.IFS(DataSheet!$O66="Central","Chris",DataSheet!$O66="East","Erin",DataSheet!$O66="South","Sam",DataSheet!$O66="West","William")</f>
        <v>Chris</v>
      </c>
    </row>
    <row r="574" spans="1:26" ht="15" x14ac:dyDescent="0.25">
      <c r="A574" s="1">
        <v>783</v>
      </c>
      <c r="B574" s="1" t="s">
        <v>249</v>
      </c>
      <c r="C574" s="1" t="s">
        <v>49</v>
      </c>
      <c r="D574" s="1">
        <v>0.02</v>
      </c>
      <c r="E574" s="1">
        <v>100.98</v>
      </c>
      <c r="F574" s="1">
        <v>35.840000000000003</v>
      </c>
      <c r="G574" s="1" t="s">
        <v>28</v>
      </c>
      <c r="H574" s="1" t="s">
        <v>29</v>
      </c>
      <c r="I574" s="1" t="s">
        <v>30</v>
      </c>
      <c r="J574" s="1" t="s">
        <v>119</v>
      </c>
      <c r="K574" s="1" t="s">
        <v>32</v>
      </c>
      <c r="L574" s="1" t="s">
        <v>120</v>
      </c>
      <c r="M574" s="1">
        <v>0.62</v>
      </c>
      <c r="N574" s="1" t="s">
        <v>34</v>
      </c>
      <c r="O574" s="1" t="s">
        <v>113</v>
      </c>
      <c r="P574" s="1" t="s">
        <v>250</v>
      </c>
      <c r="Q574" s="1" t="s">
        <v>251</v>
      </c>
      <c r="R574" s="1">
        <v>6010</v>
      </c>
      <c r="S574" s="2">
        <v>42010</v>
      </c>
      <c r="T574" s="2">
        <v>42010</v>
      </c>
      <c r="U574" s="1">
        <v>-134.91200000000001</v>
      </c>
      <c r="V574" s="1">
        <v>6</v>
      </c>
      <c r="W574" s="45">
        <v>614.99</v>
      </c>
      <c r="X574" s="1">
        <v>90961</v>
      </c>
      <c r="Y574" s="1">
        <f>DataSheet!$E71-DataSheet!$D71</f>
        <v>24.939999999999998</v>
      </c>
      <c r="Z574" s="1" t="str">
        <f>_xlfn.IFS(DataSheet!$O71="Central","Chris",DataSheet!$O71="East","Erin",DataSheet!$O71="South","Sam",DataSheet!$O71="West","William")</f>
        <v>Chris</v>
      </c>
    </row>
    <row r="575" spans="1:26" ht="15" x14ac:dyDescent="0.25">
      <c r="A575" s="1">
        <v>211</v>
      </c>
      <c r="B575" s="1" t="s">
        <v>264</v>
      </c>
      <c r="C575" s="1" t="s">
        <v>118</v>
      </c>
      <c r="D575" s="1">
        <v>0.01</v>
      </c>
      <c r="E575" s="1">
        <v>10.06</v>
      </c>
      <c r="F575" s="1">
        <v>2.06</v>
      </c>
      <c r="G575" s="1" t="s">
        <v>40</v>
      </c>
      <c r="H575" s="1" t="s">
        <v>41</v>
      </c>
      <c r="I575" s="1" t="s">
        <v>50</v>
      </c>
      <c r="J575" s="1" t="s">
        <v>90</v>
      </c>
      <c r="K575" s="1" t="s">
        <v>52</v>
      </c>
      <c r="L575" s="1" t="s">
        <v>175</v>
      </c>
      <c r="M575" s="1">
        <v>0.39</v>
      </c>
      <c r="N575" s="1" t="s">
        <v>34</v>
      </c>
      <c r="O575" s="1" t="s">
        <v>113</v>
      </c>
      <c r="P575" s="1" t="s">
        <v>114</v>
      </c>
      <c r="Q575" s="1" t="s">
        <v>265</v>
      </c>
      <c r="R575" s="1">
        <v>13501</v>
      </c>
      <c r="S575" s="2">
        <v>42010</v>
      </c>
      <c r="T575" s="2">
        <v>42012</v>
      </c>
      <c r="U575" s="1">
        <v>7.59</v>
      </c>
      <c r="V575" s="1">
        <v>2</v>
      </c>
      <c r="W575" s="45">
        <v>21.2</v>
      </c>
      <c r="X575" s="1">
        <v>85964</v>
      </c>
      <c r="Y575" s="1">
        <f>DataSheet!$E78-DataSheet!$D78</f>
        <v>49.36</v>
      </c>
      <c r="Z575" s="1" t="str">
        <f>_xlfn.IFS(DataSheet!$O78="Central","Chris",DataSheet!$O78="East","Erin",DataSheet!$O78="South","Sam",DataSheet!$O78="West","William")</f>
        <v>Chris</v>
      </c>
    </row>
    <row r="576" spans="1:26" ht="15" x14ac:dyDescent="0.25">
      <c r="A576" s="1">
        <v>211</v>
      </c>
      <c r="B576" s="1" t="s">
        <v>264</v>
      </c>
      <c r="C576" s="1" t="s">
        <v>118</v>
      </c>
      <c r="D576" s="1">
        <v>0</v>
      </c>
      <c r="E576" s="1">
        <v>65.989999999999995</v>
      </c>
      <c r="F576" s="1">
        <v>5.92</v>
      </c>
      <c r="G576" s="1" t="s">
        <v>40</v>
      </c>
      <c r="H576" s="1" t="s">
        <v>41</v>
      </c>
      <c r="I576" s="1" t="s">
        <v>42</v>
      </c>
      <c r="J576" s="1" t="s">
        <v>137</v>
      </c>
      <c r="K576" s="1" t="s">
        <v>75</v>
      </c>
      <c r="L576" s="1" t="s">
        <v>266</v>
      </c>
      <c r="M576" s="1">
        <v>0.55000000000000004</v>
      </c>
      <c r="N576" s="1" t="s">
        <v>34</v>
      </c>
      <c r="O576" s="1" t="s">
        <v>113</v>
      </c>
      <c r="P576" s="1" t="s">
        <v>114</v>
      </c>
      <c r="Q576" s="1" t="s">
        <v>265</v>
      </c>
      <c r="R576" s="1">
        <v>13501</v>
      </c>
      <c r="S576" s="2">
        <v>42010</v>
      </c>
      <c r="T576" s="2">
        <v>42012</v>
      </c>
      <c r="U576" s="1">
        <v>-107.98699999999999</v>
      </c>
      <c r="V576" s="1">
        <v>3</v>
      </c>
      <c r="W576" s="45">
        <v>173.32</v>
      </c>
      <c r="X576" s="1">
        <v>85964</v>
      </c>
      <c r="Y576" s="1">
        <f>DataSheet!$E79-DataSheet!$D79</f>
        <v>11.69</v>
      </c>
      <c r="Z576" s="1" t="str">
        <f>_xlfn.IFS(DataSheet!$O79="Central","Chris",DataSheet!$O79="East","Erin",DataSheet!$O79="South","Sam",DataSheet!$O79="West","William")</f>
        <v>Chris</v>
      </c>
    </row>
    <row r="577" spans="1:26" ht="15" x14ac:dyDescent="0.25">
      <c r="A577" s="1">
        <v>1606</v>
      </c>
      <c r="B577" s="1" t="s">
        <v>312</v>
      </c>
      <c r="C577" s="1" t="s">
        <v>118</v>
      </c>
      <c r="D577" s="1">
        <v>0.05</v>
      </c>
      <c r="E577" s="1">
        <v>1.98</v>
      </c>
      <c r="F577" s="1">
        <v>4.7699999999999996</v>
      </c>
      <c r="G577" s="1" t="s">
        <v>40</v>
      </c>
      <c r="H577" s="1" t="s">
        <v>73</v>
      </c>
      <c r="I577" s="1" t="s">
        <v>50</v>
      </c>
      <c r="J577" s="1" t="s">
        <v>74</v>
      </c>
      <c r="K577" s="1" t="s">
        <v>75</v>
      </c>
      <c r="L577" s="1" t="s">
        <v>313</v>
      </c>
      <c r="M577" s="1">
        <v>0.4</v>
      </c>
      <c r="N577" s="1" t="s">
        <v>34</v>
      </c>
      <c r="O577" s="1" t="s">
        <v>113</v>
      </c>
      <c r="P577" s="1" t="s">
        <v>114</v>
      </c>
      <c r="Q577" s="1" t="s">
        <v>314</v>
      </c>
      <c r="R577" s="1">
        <v>11010</v>
      </c>
      <c r="S577" s="2">
        <v>42011</v>
      </c>
      <c r="T577" s="2">
        <v>42012</v>
      </c>
      <c r="U577" s="1">
        <v>-14.359819999999999</v>
      </c>
      <c r="V577" s="1">
        <v>1</v>
      </c>
      <c r="W577" s="45">
        <v>3.53</v>
      </c>
      <c r="X577" s="1">
        <v>87993</v>
      </c>
      <c r="Y577" s="1">
        <f>DataSheet!$E98-DataSheet!$D98</f>
        <v>218.65</v>
      </c>
      <c r="Z577" s="1" t="str">
        <f>_xlfn.IFS(DataSheet!$O98="Central","Chris",DataSheet!$O98="East","Erin",DataSheet!$O98="South","Sam",DataSheet!$O98="West","William")</f>
        <v>Chris</v>
      </c>
    </row>
    <row r="578" spans="1:26" ht="15" x14ac:dyDescent="0.25">
      <c r="A578" s="1">
        <v>1606</v>
      </c>
      <c r="B578" s="1" t="s">
        <v>312</v>
      </c>
      <c r="C578" s="1" t="s">
        <v>118</v>
      </c>
      <c r="D578" s="1">
        <v>7.0000000000000007E-2</v>
      </c>
      <c r="E578" s="1">
        <v>699.99</v>
      </c>
      <c r="F578" s="1">
        <v>24.49</v>
      </c>
      <c r="G578" s="1" t="s">
        <v>89</v>
      </c>
      <c r="H578" s="1" t="s">
        <v>73</v>
      </c>
      <c r="I578" s="1" t="s">
        <v>42</v>
      </c>
      <c r="J578" s="1" t="s">
        <v>65</v>
      </c>
      <c r="K578" s="1" t="s">
        <v>66</v>
      </c>
      <c r="L578" s="1" t="s">
        <v>315</v>
      </c>
      <c r="M578" s="1">
        <v>0.41</v>
      </c>
      <c r="N578" s="1" t="s">
        <v>34</v>
      </c>
      <c r="O578" s="1" t="s">
        <v>113</v>
      </c>
      <c r="P578" s="1" t="s">
        <v>114</v>
      </c>
      <c r="Q578" s="1" t="s">
        <v>314</v>
      </c>
      <c r="R578" s="1">
        <v>11010</v>
      </c>
      <c r="S578" s="2">
        <v>42011</v>
      </c>
      <c r="T578" s="2">
        <v>42012</v>
      </c>
      <c r="U578" s="1">
        <v>-2870.2775999999999</v>
      </c>
      <c r="V578" s="1">
        <v>1</v>
      </c>
      <c r="W578" s="45">
        <v>706.56</v>
      </c>
      <c r="X578" s="1">
        <v>87993</v>
      </c>
      <c r="Y578" s="1">
        <f>DataSheet!$E99-DataSheet!$D99</f>
        <v>15.04</v>
      </c>
      <c r="Z578" s="1" t="str">
        <f>_xlfn.IFS(DataSheet!$O99="Central","Chris",DataSheet!$O99="East","Erin",DataSheet!$O99="South","Sam",DataSheet!$O99="West","William")</f>
        <v>Chris</v>
      </c>
    </row>
    <row r="579" spans="1:26" ht="15" x14ac:dyDescent="0.25">
      <c r="A579" s="1">
        <v>1606</v>
      </c>
      <c r="B579" s="1" t="s">
        <v>312</v>
      </c>
      <c r="C579" s="1" t="s">
        <v>118</v>
      </c>
      <c r="D579" s="1">
        <v>7.0000000000000007E-2</v>
      </c>
      <c r="E579" s="1">
        <v>6783.02</v>
      </c>
      <c r="F579" s="1">
        <v>24.49</v>
      </c>
      <c r="G579" s="1" t="s">
        <v>40</v>
      </c>
      <c r="H579" s="1" t="s">
        <v>73</v>
      </c>
      <c r="I579" s="1" t="s">
        <v>42</v>
      </c>
      <c r="J579" s="1" t="s">
        <v>58</v>
      </c>
      <c r="K579" s="1" t="s">
        <v>66</v>
      </c>
      <c r="L579" s="1" t="s">
        <v>316</v>
      </c>
      <c r="M579" s="1">
        <v>0.39</v>
      </c>
      <c r="N579" s="1" t="s">
        <v>34</v>
      </c>
      <c r="O579" s="1" t="s">
        <v>113</v>
      </c>
      <c r="P579" s="1" t="s">
        <v>114</v>
      </c>
      <c r="Q579" s="1" t="s">
        <v>314</v>
      </c>
      <c r="R579" s="1">
        <v>11010</v>
      </c>
      <c r="S579" s="2">
        <v>42011</v>
      </c>
      <c r="T579" s="2">
        <v>42012</v>
      </c>
      <c r="U579" s="1">
        <v>77.983599999999996</v>
      </c>
      <c r="V579" s="1">
        <v>2</v>
      </c>
      <c r="W579" s="45">
        <v>13121.07</v>
      </c>
      <c r="X579" s="1">
        <v>87993</v>
      </c>
      <c r="Y579" s="1">
        <f>DataSheet!$E100-DataSheet!$D100</f>
        <v>15.97</v>
      </c>
      <c r="Z579" s="1" t="str">
        <f>_xlfn.IFS(DataSheet!$O100="Central","Chris",DataSheet!$O100="East","Erin",DataSheet!$O100="South","Sam",DataSheet!$O100="West","William")</f>
        <v>Chris</v>
      </c>
    </row>
    <row r="580" spans="1:26" ht="15" x14ac:dyDescent="0.25">
      <c r="A580" s="1">
        <v>3076</v>
      </c>
      <c r="B580" s="1" t="s">
        <v>317</v>
      </c>
      <c r="C580" s="1" t="s">
        <v>118</v>
      </c>
      <c r="D580" s="1">
        <v>0</v>
      </c>
      <c r="E580" s="1">
        <v>137.47999999999999</v>
      </c>
      <c r="F580" s="1">
        <v>32.18</v>
      </c>
      <c r="G580" s="1" t="s">
        <v>28</v>
      </c>
      <c r="H580" s="1" t="s">
        <v>29</v>
      </c>
      <c r="I580" s="1" t="s">
        <v>30</v>
      </c>
      <c r="J580" s="1" t="s">
        <v>119</v>
      </c>
      <c r="K580" s="1" t="s">
        <v>32</v>
      </c>
      <c r="L580" s="1" t="s">
        <v>318</v>
      </c>
      <c r="M580" s="1">
        <v>0.78</v>
      </c>
      <c r="N580" s="1" t="s">
        <v>34</v>
      </c>
      <c r="O580" s="1" t="s">
        <v>113</v>
      </c>
      <c r="P580" s="1" t="s">
        <v>319</v>
      </c>
      <c r="Q580" s="1" t="s">
        <v>320</v>
      </c>
      <c r="R580" s="1">
        <v>44224</v>
      </c>
      <c r="S580" s="2">
        <v>42011</v>
      </c>
      <c r="T580" s="2">
        <v>42012</v>
      </c>
      <c r="U580" s="1">
        <v>-203.27</v>
      </c>
      <c r="V580" s="1">
        <v>2</v>
      </c>
      <c r="W580" s="45">
        <v>296.75</v>
      </c>
      <c r="X580" s="1">
        <v>88241</v>
      </c>
      <c r="Y580" s="1">
        <f>DataSheet!$E101-DataSheet!$D101</f>
        <v>46.849999999999994</v>
      </c>
      <c r="Z580" s="1" t="str">
        <f>_xlfn.IFS(DataSheet!$O101="Central","Chris",DataSheet!$O101="East","Erin",DataSheet!$O101="South","Sam",DataSheet!$O101="West","William")</f>
        <v>Chris</v>
      </c>
    </row>
    <row r="581" spans="1:26" ht="15" x14ac:dyDescent="0.25">
      <c r="A581" s="1">
        <v>3079</v>
      </c>
      <c r="B581" s="1" t="s">
        <v>321</v>
      </c>
      <c r="C581" s="1" t="s">
        <v>118</v>
      </c>
      <c r="D581" s="1">
        <v>0</v>
      </c>
      <c r="E581" s="1">
        <v>137.47999999999999</v>
      </c>
      <c r="F581" s="1">
        <v>32.18</v>
      </c>
      <c r="G581" s="1" t="s">
        <v>28</v>
      </c>
      <c r="H581" s="1" t="s">
        <v>29</v>
      </c>
      <c r="I581" s="1" t="s">
        <v>30</v>
      </c>
      <c r="J581" s="1" t="s">
        <v>119</v>
      </c>
      <c r="K581" s="1" t="s">
        <v>32</v>
      </c>
      <c r="L581" s="1" t="s">
        <v>318</v>
      </c>
      <c r="M581" s="1">
        <v>0.78</v>
      </c>
      <c r="N581" s="1" t="s">
        <v>34</v>
      </c>
      <c r="O581" s="1" t="s">
        <v>113</v>
      </c>
      <c r="P581" s="1" t="s">
        <v>322</v>
      </c>
      <c r="Q581" s="1" t="s">
        <v>323</v>
      </c>
      <c r="R581" s="1">
        <v>19112</v>
      </c>
      <c r="S581" s="2">
        <v>42011</v>
      </c>
      <c r="T581" s="2">
        <v>42012</v>
      </c>
      <c r="U581" s="1">
        <v>-203.27</v>
      </c>
      <c r="V581" s="1">
        <v>10</v>
      </c>
      <c r="W581" s="45">
        <v>1483.76</v>
      </c>
      <c r="X581" s="1">
        <v>12480</v>
      </c>
      <c r="Y581" s="1">
        <f>DataSheet!$E102-DataSheet!$D102</f>
        <v>574.66999999999996</v>
      </c>
      <c r="Z581" s="1" t="str">
        <f>_xlfn.IFS(DataSheet!$O102="Central","Chris",DataSheet!$O102="East","Erin",DataSheet!$O102="South","Sam",DataSheet!$O102="West","William")</f>
        <v>Chris</v>
      </c>
    </row>
    <row r="582" spans="1:26" ht="15" x14ac:dyDescent="0.25">
      <c r="A582" s="1">
        <v>2908</v>
      </c>
      <c r="B582" s="1" t="s">
        <v>327</v>
      </c>
      <c r="C582" s="1" t="s">
        <v>39</v>
      </c>
      <c r="D582" s="1">
        <v>7.0000000000000007E-2</v>
      </c>
      <c r="E582" s="1">
        <v>4.13</v>
      </c>
      <c r="F582" s="1">
        <v>0.99</v>
      </c>
      <c r="G582" s="1" t="s">
        <v>40</v>
      </c>
      <c r="H582" s="1" t="s">
        <v>73</v>
      </c>
      <c r="I582" s="1" t="s">
        <v>50</v>
      </c>
      <c r="J582" s="1" t="s">
        <v>154</v>
      </c>
      <c r="K582" s="1" t="s">
        <v>75</v>
      </c>
      <c r="L582" s="1" t="s">
        <v>328</v>
      </c>
      <c r="M582" s="1">
        <v>0.39</v>
      </c>
      <c r="N582" s="1" t="s">
        <v>34</v>
      </c>
      <c r="O582" s="1" t="s">
        <v>113</v>
      </c>
      <c r="P582" s="1" t="s">
        <v>319</v>
      </c>
      <c r="Q582" s="1" t="s">
        <v>329</v>
      </c>
      <c r="R582" s="1">
        <v>44125</v>
      </c>
      <c r="S582" s="2">
        <v>42012</v>
      </c>
      <c r="T582" s="2">
        <v>42012</v>
      </c>
      <c r="U582" s="1">
        <v>10.959199999999999</v>
      </c>
      <c r="V582" s="1">
        <v>4</v>
      </c>
      <c r="W582" s="45">
        <v>16.07</v>
      </c>
      <c r="X582" s="1">
        <v>88156</v>
      </c>
      <c r="Y582" s="1">
        <f>DataSheet!$E104-DataSheet!$D104</f>
        <v>6.21</v>
      </c>
      <c r="Z582" s="1" t="str">
        <f>_xlfn.IFS(DataSheet!$O104="Central","Chris",DataSheet!$O104="East","Erin",DataSheet!$O104="South","Sam",DataSheet!$O104="West","William")</f>
        <v>Chris</v>
      </c>
    </row>
    <row r="583" spans="1:26" ht="15" x14ac:dyDescent="0.25">
      <c r="A583" s="1">
        <v>2908</v>
      </c>
      <c r="B583" s="1" t="s">
        <v>327</v>
      </c>
      <c r="C583" s="1" t="s">
        <v>39</v>
      </c>
      <c r="D583" s="1">
        <v>0.03</v>
      </c>
      <c r="E583" s="1">
        <v>22.72</v>
      </c>
      <c r="F583" s="1">
        <v>8.99</v>
      </c>
      <c r="G583" s="1" t="s">
        <v>40</v>
      </c>
      <c r="H583" s="1" t="s">
        <v>73</v>
      </c>
      <c r="I583" s="1" t="s">
        <v>30</v>
      </c>
      <c r="J583" s="1" t="s">
        <v>128</v>
      </c>
      <c r="K583" s="1" t="s">
        <v>44</v>
      </c>
      <c r="L583" s="1" t="s">
        <v>330</v>
      </c>
      <c r="M583" s="1">
        <v>0.44</v>
      </c>
      <c r="N583" s="1" t="s">
        <v>34</v>
      </c>
      <c r="O583" s="1" t="s">
        <v>113</v>
      </c>
      <c r="P583" s="1" t="s">
        <v>319</v>
      </c>
      <c r="Q583" s="1" t="s">
        <v>329</v>
      </c>
      <c r="R583" s="1">
        <v>44125</v>
      </c>
      <c r="S583" s="2">
        <v>42012</v>
      </c>
      <c r="T583" s="2">
        <v>42012</v>
      </c>
      <c r="U583" s="1">
        <v>17.429400000000001</v>
      </c>
      <c r="V583" s="1">
        <v>1</v>
      </c>
      <c r="W583" s="45">
        <v>25.26</v>
      </c>
      <c r="X583" s="1">
        <v>88156</v>
      </c>
      <c r="Y583" s="1">
        <f>DataSheet!$E105-DataSheet!$D105</f>
        <v>4.9800000000000004</v>
      </c>
      <c r="Z583" s="1" t="str">
        <f>_xlfn.IFS(DataSheet!$O105="Central","Chris",DataSheet!$O105="East","Erin",DataSheet!$O105="South","Sam",DataSheet!$O105="West","William")</f>
        <v>Chris</v>
      </c>
    </row>
    <row r="584" spans="1:26" ht="15" x14ac:dyDescent="0.25">
      <c r="A584" s="1">
        <v>2508</v>
      </c>
      <c r="B584" s="1" t="s">
        <v>331</v>
      </c>
      <c r="C584" s="1" t="s">
        <v>49</v>
      </c>
      <c r="D584" s="1">
        <v>0.02</v>
      </c>
      <c r="E584" s="1">
        <v>5.81</v>
      </c>
      <c r="F584" s="1">
        <v>8.49</v>
      </c>
      <c r="G584" s="1" t="s">
        <v>40</v>
      </c>
      <c r="H584" s="1" t="s">
        <v>73</v>
      </c>
      <c r="I584" s="1" t="s">
        <v>50</v>
      </c>
      <c r="J584" s="1" t="s">
        <v>74</v>
      </c>
      <c r="K584" s="1" t="s">
        <v>75</v>
      </c>
      <c r="L584" s="1" t="s">
        <v>332</v>
      </c>
      <c r="M584" s="1">
        <v>0.39</v>
      </c>
      <c r="N584" s="1" t="s">
        <v>34</v>
      </c>
      <c r="O584" s="1" t="s">
        <v>113</v>
      </c>
      <c r="P584" s="1" t="s">
        <v>333</v>
      </c>
      <c r="Q584" s="1" t="s">
        <v>334</v>
      </c>
      <c r="R584" s="1">
        <v>4073</v>
      </c>
      <c r="S584" s="2">
        <v>42012</v>
      </c>
      <c r="T584" s="2">
        <v>42016</v>
      </c>
      <c r="U584" s="1">
        <v>-137.494</v>
      </c>
      <c r="V584" s="1">
        <v>7</v>
      </c>
      <c r="W584" s="45">
        <v>42.44</v>
      </c>
      <c r="X584" s="1">
        <v>87031</v>
      </c>
      <c r="Y584" s="1">
        <f>DataSheet!$E106-DataSheet!$D106</f>
        <v>160.97</v>
      </c>
      <c r="Z584" s="1" t="str">
        <f>_xlfn.IFS(DataSheet!$O106="Central","Chris",DataSheet!$O106="East","Erin",DataSheet!$O106="South","Sam",DataSheet!$O106="West","William")</f>
        <v>Chris</v>
      </c>
    </row>
    <row r="585" spans="1:26" ht="15" x14ac:dyDescent="0.25">
      <c r="A585" s="1">
        <v>358</v>
      </c>
      <c r="B585" s="1" t="s">
        <v>354</v>
      </c>
      <c r="C585" s="1" t="s">
        <v>49</v>
      </c>
      <c r="D585" s="1">
        <v>0.04</v>
      </c>
      <c r="E585" s="1">
        <v>125.99</v>
      </c>
      <c r="F585" s="1">
        <v>8.99</v>
      </c>
      <c r="G585" s="1" t="s">
        <v>40</v>
      </c>
      <c r="H585" s="1" t="s">
        <v>96</v>
      </c>
      <c r="I585" s="1" t="s">
        <v>42</v>
      </c>
      <c r="J585" s="1" t="s">
        <v>137</v>
      </c>
      <c r="K585" s="1" t="s">
        <v>75</v>
      </c>
      <c r="L585" s="1" t="s">
        <v>355</v>
      </c>
      <c r="M585" s="1">
        <v>0.59</v>
      </c>
      <c r="N585" s="1" t="s">
        <v>34</v>
      </c>
      <c r="O585" s="1" t="s">
        <v>113</v>
      </c>
      <c r="P585" s="1" t="s">
        <v>322</v>
      </c>
      <c r="Q585" s="1" t="s">
        <v>356</v>
      </c>
      <c r="R585" s="1">
        <v>19406</v>
      </c>
      <c r="S585" s="2">
        <v>42013</v>
      </c>
      <c r="T585" s="2">
        <v>42020</v>
      </c>
      <c r="U585" s="1">
        <v>-627.82191999999998</v>
      </c>
      <c r="V585" s="1">
        <v>1</v>
      </c>
      <c r="W585" s="45">
        <v>107.95</v>
      </c>
      <c r="X585" s="1">
        <v>91130</v>
      </c>
      <c r="Y585" s="1">
        <f>DataSheet!$E114-DataSheet!$D114</f>
        <v>200.94</v>
      </c>
      <c r="Z585" s="1" t="str">
        <f>_xlfn.IFS(DataSheet!$O114="Central","Chris",DataSheet!$O114="East","Erin",DataSheet!$O114="South","Sam",DataSheet!$O114="West","William")</f>
        <v>Chris</v>
      </c>
    </row>
    <row r="586" spans="1:26" ht="15" x14ac:dyDescent="0.25">
      <c r="A586" s="1">
        <v>2165</v>
      </c>
      <c r="B586" s="1" t="s">
        <v>370</v>
      </c>
      <c r="C586" s="1" t="s">
        <v>72</v>
      </c>
      <c r="D586" s="1">
        <v>0.09</v>
      </c>
      <c r="E586" s="1">
        <v>2.78</v>
      </c>
      <c r="F586" s="1">
        <v>0.97</v>
      </c>
      <c r="G586" s="1" t="s">
        <v>40</v>
      </c>
      <c r="H586" s="1" t="s">
        <v>29</v>
      </c>
      <c r="I586" s="1" t="s">
        <v>50</v>
      </c>
      <c r="J586" s="1" t="s">
        <v>51</v>
      </c>
      <c r="K586" s="1" t="s">
        <v>52</v>
      </c>
      <c r="L586" s="1" t="s">
        <v>371</v>
      </c>
      <c r="M586" s="1">
        <v>0.59</v>
      </c>
      <c r="N586" s="1" t="s">
        <v>34</v>
      </c>
      <c r="O586" s="1" t="s">
        <v>113</v>
      </c>
      <c r="P586" s="1" t="s">
        <v>333</v>
      </c>
      <c r="Q586" s="1" t="s">
        <v>372</v>
      </c>
      <c r="R586" s="1">
        <v>4330</v>
      </c>
      <c r="S586" s="2">
        <v>42013</v>
      </c>
      <c r="T586" s="2">
        <v>42015</v>
      </c>
      <c r="U586" s="1">
        <v>-5.0716000000000001</v>
      </c>
      <c r="V586" s="1">
        <v>6</v>
      </c>
      <c r="W586" s="45">
        <v>16.03</v>
      </c>
      <c r="X586" s="1">
        <v>88794</v>
      </c>
      <c r="Y586" s="1">
        <f>DataSheet!$E120-DataSheet!$D120</f>
        <v>1.63</v>
      </c>
      <c r="Z586" s="1" t="str">
        <f>_xlfn.IFS(DataSheet!$O120="Central","Chris",DataSheet!$O120="East","Erin",DataSheet!$O120="South","Sam",DataSheet!$O120="West","William")</f>
        <v>Chris</v>
      </c>
    </row>
    <row r="587" spans="1:26" ht="15" x14ac:dyDescent="0.25">
      <c r="A587" s="1">
        <v>894</v>
      </c>
      <c r="B587" s="1" t="s">
        <v>374</v>
      </c>
      <c r="C587" s="1" t="s">
        <v>27</v>
      </c>
      <c r="D587" s="1">
        <v>0.01</v>
      </c>
      <c r="E587" s="1">
        <v>8.34</v>
      </c>
      <c r="F587" s="1">
        <v>0.96</v>
      </c>
      <c r="G587" s="1" t="s">
        <v>40</v>
      </c>
      <c r="H587" s="1" t="s">
        <v>96</v>
      </c>
      <c r="I587" s="1" t="s">
        <v>30</v>
      </c>
      <c r="J587" s="1" t="s">
        <v>128</v>
      </c>
      <c r="K587" s="1" t="s">
        <v>52</v>
      </c>
      <c r="L587" s="1" t="s">
        <v>375</v>
      </c>
      <c r="M587" s="1">
        <v>0.43</v>
      </c>
      <c r="N587" s="1" t="s">
        <v>34</v>
      </c>
      <c r="O587" s="1" t="s">
        <v>113</v>
      </c>
      <c r="P587" s="1" t="s">
        <v>376</v>
      </c>
      <c r="Q587" s="1" t="s">
        <v>68</v>
      </c>
      <c r="R587" s="1">
        <v>20024</v>
      </c>
      <c r="S587" s="2">
        <v>42014</v>
      </c>
      <c r="T587" s="2">
        <v>42016</v>
      </c>
      <c r="U587" s="1">
        <v>29.332000000000001</v>
      </c>
      <c r="V587" s="1">
        <v>24</v>
      </c>
      <c r="W587" s="45">
        <v>199.12</v>
      </c>
      <c r="X587" s="1">
        <v>14596</v>
      </c>
      <c r="Y587" s="1">
        <f>DataSheet!$E122-DataSheet!$D122</f>
        <v>14.41</v>
      </c>
      <c r="Z587" s="1" t="str">
        <f>_xlfn.IFS(DataSheet!$O122="Central","Chris",DataSheet!$O122="East","Erin",DataSheet!$O122="South","Sam",DataSheet!$O122="West","William")</f>
        <v>Chris</v>
      </c>
    </row>
    <row r="588" spans="1:26" ht="15" x14ac:dyDescent="0.25">
      <c r="A588" s="1">
        <v>894</v>
      </c>
      <c r="B588" s="1" t="s">
        <v>374</v>
      </c>
      <c r="C588" s="1" t="s">
        <v>27</v>
      </c>
      <c r="D588" s="1">
        <v>0.06</v>
      </c>
      <c r="E588" s="1">
        <v>3.28</v>
      </c>
      <c r="F588" s="1">
        <v>3.97</v>
      </c>
      <c r="G588" s="1" t="s">
        <v>40</v>
      </c>
      <c r="H588" s="1" t="s">
        <v>96</v>
      </c>
      <c r="I588" s="1" t="s">
        <v>50</v>
      </c>
      <c r="J588" s="1" t="s">
        <v>51</v>
      </c>
      <c r="K588" s="1" t="s">
        <v>52</v>
      </c>
      <c r="L588" s="1" t="s">
        <v>369</v>
      </c>
      <c r="M588" s="1">
        <v>0.56000000000000005</v>
      </c>
      <c r="N588" s="1" t="s">
        <v>34</v>
      </c>
      <c r="O588" s="1" t="s">
        <v>113</v>
      </c>
      <c r="P588" s="1" t="s">
        <v>376</v>
      </c>
      <c r="Q588" s="1" t="s">
        <v>68</v>
      </c>
      <c r="R588" s="1">
        <v>20024</v>
      </c>
      <c r="S588" s="2">
        <v>42014</v>
      </c>
      <c r="T588" s="2">
        <v>42015</v>
      </c>
      <c r="U588" s="1">
        <v>-86</v>
      </c>
      <c r="V588" s="1">
        <v>19</v>
      </c>
      <c r="W588" s="45">
        <v>63.14</v>
      </c>
      <c r="X588" s="1">
        <v>14596</v>
      </c>
      <c r="Y588" s="1">
        <f>DataSheet!$E123-DataSheet!$D123</f>
        <v>5.7</v>
      </c>
      <c r="Z588" s="1" t="str">
        <f>_xlfn.IFS(DataSheet!$O123="Central","Chris",DataSheet!$O123="East","Erin",DataSheet!$O123="South","Sam",DataSheet!$O123="West","William")</f>
        <v>Chris</v>
      </c>
    </row>
    <row r="589" spans="1:26" ht="15" x14ac:dyDescent="0.25">
      <c r="A589" s="1">
        <v>2797</v>
      </c>
      <c r="B589" s="1" t="s">
        <v>392</v>
      </c>
      <c r="C589" s="1" t="s">
        <v>118</v>
      </c>
      <c r="D589" s="1">
        <v>0</v>
      </c>
      <c r="E589" s="1">
        <v>5.0199999999999996</v>
      </c>
      <c r="F589" s="1">
        <v>5.14</v>
      </c>
      <c r="G589" s="1" t="s">
        <v>40</v>
      </c>
      <c r="H589" s="1" t="s">
        <v>41</v>
      </c>
      <c r="I589" s="1" t="s">
        <v>42</v>
      </c>
      <c r="J589" s="1" t="s">
        <v>43</v>
      </c>
      <c r="K589" s="1" t="s">
        <v>44</v>
      </c>
      <c r="L589" s="1" t="s">
        <v>393</v>
      </c>
      <c r="M589" s="1">
        <v>0.79</v>
      </c>
      <c r="N589" s="1" t="s">
        <v>34</v>
      </c>
      <c r="O589" s="1" t="s">
        <v>113</v>
      </c>
      <c r="P589" s="1" t="s">
        <v>322</v>
      </c>
      <c r="Q589" s="1" t="s">
        <v>394</v>
      </c>
      <c r="R589" s="1">
        <v>15122</v>
      </c>
      <c r="S589" s="2">
        <v>42014</v>
      </c>
      <c r="T589" s="2">
        <v>42015</v>
      </c>
      <c r="U589" s="1">
        <v>-159.30279999999999</v>
      </c>
      <c r="V589" s="1">
        <v>8</v>
      </c>
      <c r="W589" s="45">
        <v>43.94</v>
      </c>
      <c r="X589" s="1">
        <v>87552</v>
      </c>
      <c r="Y589" s="1">
        <f>DataSheet!$E132-DataSheet!$D132</f>
        <v>4.87</v>
      </c>
      <c r="Z589" s="1" t="str">
        <f>_xlfn.IFS(DataSheet!$O132="Central","Chris",DataSheet!$O132="East","Erin",DataSheet!$O132="South","Sam",DataSheet!$O132="West","William")</f>
        <v>Chris</v>
      </c>
    </row>
    <row r="590" spans="1:26" ht="15" x14ac:dyDescent="0.25">
      <c r="A590" s="1">
        <v>947</v>
      </c>
      <c r="B590" s="1" t="s">
        <v>398</v>
      </c>
      <c r="C590" s="1" t="s">
        <v>27</v>
      </c>
      <c r="D590" s="1">
        <v>0.08</v>
      </c>
      <c r="E590" s="1">
        <v>14.2</v>
      </c>
      <c r="F590" s="1">
        <v>5.3</v>
      </c>
      <c r="G590" s="1" t="s">
        <v>89</v>
      </c>
      <c r="H590" s="1" t="s">
        <v>73</v>
      </c>
      <c r="I590" s="1" t="s">
        <v>30</v>
      </c>
      <c r="J590" s="1" t="s">
        <v>128</v>
      </c>
      <c r="K590" s="1" t="s">
        <v>52</v>
      </c>
      <c r="L590" s="1" t="s">
        <v>290</v>
      </c>
      <c r="M590" s="1">
        <v>0.46</v>
      </c>
      <c r="N590" s="1" t="s">
        <v>34</v>
      </c>
      <c r="O590" s="1" t="s">
        <v>113</v>
      </c>
      <c r="P590" s="1" t="s">
        <v>399</v>
      </c>
      <c r="Q590" s="1" t="s">
        <v>400</v>
      </c>
      <c r="R590" s="1">
        <v>7002</v>
      </c>
      <c r="S590" s="2">
        <v>42015</v>
      </c>
      <c r="T590" s="2">
        <v>42017</v>
      </c>
      <c r="U590" s="1">
        <v>27.23</v>
      </c>
      <c r="V590" s="1">
        <v>5</v>
      </c>
      <c r="W590" s="45">
        <v>72.11</v>
      </c>
      <c r="X590" s="1">
        <v>86565</v>
      </c>
      <c r="Y590" s="1">
        <f>DataSheet!$E134-DataSheet!$D134</f>
        <v>160.94999999999999</v>
      </c>
      <c r="Z590" s="1" t="str">
        <f>_xlfn.IFS(DataSheet!$O134="Central","Chris",DataSheet!$O134="East","Erin",DataSheet!$O134="South","Sam",DataSheet!$O134="West","William")</f>
        <v>Chris</v>
      </c>
    </row>
    <row r="591" spans="1:26" ht="15" x14ac:dyDescent="0.25">
      <c r="A591" s="1">
        <v>466</v>
      </c>
      <c r="B591" s="1" t="s">
        <v>404</v>
      </c>
      <c r="C591" s="1" t="s">
        <v>72</v>
      </c>
      <c r="D591" s="1">
        <v>0.08</v>
      </c>
      <c r="E591" s="1">
        <v>297.64</v>
      </c>
      <c r="F591" s="1">
        <v>14.7</v>
      </c>
      <c r="G591" s="1" t="s">
        <v>28</v>
      </c>
      <c r="H591" s="1" t="s">
        <v>29</v>
      </c>
      <c r="I591" s="1" t="s">
        <v>42</v>
      </c>
      <c r="J591" s="1" t="s">
        <v>58</v>
      </c>
      <c r="K591" s="1" t="s">
        <v>59</v>
      </c>
      <c r="L591" s="1" t="s">
        <v>389</v>
      </c>
      <c r="M591" s="1">
        <v>0.56999999999999995</v>
      </c>
      <c r="N591" s="1" t="s">
        <v>34</v>
      </c>
      <c r="O591" s="1" t="s">
        <v>113</v>
      </c>
      <c r="P591" s="1" t="s">
        <v>405</v>
      </c>
      <c r="Q591" s="1" t="s">
        <v>406</v>
      </c>
      <c r="R591" s="1">
        <v>2019</v>
      </c>
      <c r="S591" s="2">
        <v>42015</v>
      </c>
      <c r="T591" s="2">
        <v>42015</v>
      </c>
      <c r="U591" s="1">
        <v>496.79680000000002</v>
      </c>
      <c r="V591" s="1">
        <v>5</v>
      </c>
      <c r="W591" s="45">
        <v>1132.8399999999999</v>
      </c>
      <c r="X591" s="1">
        <v>88060</v>
      </c>
      <c r="Y591" s="1">
        <f>DataSheet!$E136-DataSheet!$D136</f>
        <v>5.66</v>
      </c>
      <c r="Z591" s="1" t="str">
        <f>_xlfn.IFS(DataSheet!$O136="Central","Chris",DataSheet!$O136="East","Erin",DataSheet!$O136="South","Sam",DataSheet!$O136="West","William")</f>
        <v>Chris</v>
      </c>
    </row>
    <row r="592" spans="1:26" ht="15" x14ac:dyDescent="0.25">
      <c r="A592" s="1">
        <v>467</v>
      </c>
      <c r="B592" s="1" t="s">
        <v>407</v>
      </c>
      <c r="C592" s="1" t="s">
        <v>72</v>
      </c>
      <c r="D592" s="1">
        <v>0.02</v>
      </c>
      <c r="E592" s="1">
        <v>12.99</v>
      </c>
      <c r="F592" s="1">
        <v>14.37</v>
      </c>
      <c r="G592" s="1" t="s">
        <v>40</v>
      </c>
      <c r="H592" s="1" t="s">
        <v>29</v>
      </c>
      <c r="I592" s="1" t="s">
        <v>30</v>
      </c>
      <c r="J592" s="1" t="s">
        <v>128</v>
      </c>
      <c r="K592" s="1" t="s">
        <v>66</v>
      </c>
      <c r="L592" s="1" t="s">
        <v>408</v>
      </c>
      <c r="M592" s="1">
        <v>0.73</v>
      </c>
      <c r="N592" s="1" t="s">
        <v>34</v>
      </c>
      <c r="O592" s="1" t="s">
        <v>113</v>
      </c>
      <c r="P592" s="1" t="s">
        <v>405</v>
      </c>
      <c r="Q592" s="1" t="s">
        <v>409</v>
      </c>
      <c r="R592" s="1">
        <v>1915</v>
      </c>
      <c r="S592" s="2">
        <v>42015</v>
      </c>
      <c r="T592" s="2">
        <v>42016</v>
      </c>
      <c r="U592" s="1">
        <v>-556.80960000000005</v>
      </c>
      <c r="V592" s="1">
        <v>11</v>
      </c>
      <c r="W592" s="45">
        <v>143.63</v>
      </c>
      <c r="X592" s="1">
        <v>88060</v>
      </c>
      <c r="Y592" s="1">
        <f>DataSheet!$E137-DataSheet!$D137</f>
        <v>30.88</v>
      </c>
      <c r="Z592" s="1" t="str">
        <f>_xlfn.IFS(DataSheet!$O137="Central","Chris",DataSheet!$O137="East","Erin",DataSheet!$O137="South","Sam",DataSheet!$O137="West","William")</f>
        <v>Chris</v>
      </c>
    </row>
    <row r="593" spans="1:26" ht="15" x14ac:dyDescent="0.25">
      <c r="A593" s="1">
        <v>468</v>
      </c>
      <c r="B593" s="1" t="s">
        <v>410</v>
      </c>
      <c r="C593" s="1" t="s">
        <v>72</v>
      </c>
      <c r="D593" s="1">
        <v>0.06</v>
      </c>
      <c r="E593" s="1">
        <v>14.42</v>
      </c>
      <c r="F593" s="1">
        <v>6.75</v>
      </c>
      <c r="G593" s="1" t="s">
        <v>40</v>
      </c>
      <c r="H593" s="1" t="s">
        <v>29</v>
      </c>
      <c r="I593" s="1" t="s">
        <v>50</v>
      </c>
      <c r="J593" s="1" t="s">
        <v>97</v>
      </c>
      <c r="K593" s="1" t="s">
        <v>146</v>
      </c>
      <c r="L593" s="1" t="s">
        <v>411</v>
      </c>
      <c r="M593" s="1">
        <v>0.52</v>
      </c>
      <c r="N593" s="1" t="s">
        <v>34</v>
      </c>
      <c r="O593" s="1" t="s">
        <v>113</v>
      </c>
      <c r="P593" s="1" t="s">
        <v>405</v>
      </c>
      <c r="Q593" s="1" t="s">
        <v>412</v>
      </c>
      <c r="R593" s="1">
        <v>2341</v>
      </c>
      <c r="S593" s="2">
        <v>42015</v>
      </c>
      <c r="T593" s="2">
        <v>42016</v>
      </c>
      <c r="U593" s="1">
        <v>-27.738800000000001</v>
      </c>
      <c r="V593" s="1">
        <v>5</v>
      </c>
      <c r="W593" s="45">
        <v>73.040000000000006</v>
      </c>
      <c r="X593" s="1">
        <v>88060</v>
      </c>
      <c r="Y593" s="1">
        <f>DataSheet!$E138-DataSheet!$D138</f>
        <v>6.4700000000000006</v>
      </c>
      <c r="Z593" s="1" t="str">
        <f>_xlfn.IFS(DataSheet!$O138="Central","Chris",DataSheet!$O138="East","Erin",DataSheet!$O138="South","Sam",DataSheet!$O138="West","William")</f>
        <v>Chris</v>
      </c>
    </row>
    <row r="594" spans="1:26" ht="15" x14ac:dyDescent="0.25">
      <c r="A594" s="1">
        <v>469</v>
      </c>
      <c r="B594" s="1" t="s">
        <v>413</v>
      </c>
      <c r="C594" s="1" t="s">
        <v>72</v>
      </c>
      <c r="D594" s="1">
        <v>0.05</v>
      </c>
      <c r="E594" s="1">
        <v>4.1399999999999997</v>
      </c>
      <c r="F594" s="1">
        <v>6.6</v>
      </c>
      <c r="G594" s="1" t="s">
        <v>89</v>
      </c>
      <c r="H594" s="1" t="s">
        <v>29</v>
      </c>
      <c r="I594" s="1" t="s">
        <v>30</v>
      </c>
      <c r="J594" s="1" t="s">
        <v>128</v>
      </c>
      <c r="K594" s="1" t="s">
        <v>75</v>
      </c>
      <c r="L594" s="1" t="s">
        <v>414</v>
      </c>
      <c r="M594" s="1">
        <v>0.49</v>
      </c>
      <c r="N594" s="1" t="s">
        <v>34</v>
      </c>
      <c r="O594" s="1" t="s">
        <v>113</v>
      </c>
      <c r="P594" s="1" t="s">
        <v>399</v>
      </c>
      <c r="Q594" s="1" t="s">
        <v>415</v>
      </c>
      <c r="R594" s="1">
        <v>7506</v>
      </c>
      <c r="S594" s="2">
        <v>42015</v>
      </c>
      <c r="T594" s="2">
        <v>42017</v>
      </c>
      <c r="U594" s="1">
        <v>-128.68719999999999</v>
      </c>
      <c r="V594" s="1">
        <v>7</v>
      </c>
      <c r="W594" s="45">
        <v>33.35</v>
      </c>
      <c r="X594" s="1">
        <v>88060</v>
      </c>
      <c r="Y594" s="1">
        <f>DataSheet!$E139-DataSheet!$D139</f>
        <v>85.96</v>
      </c>
      <c r="Z594" s="1" t="str">
        <f>_xlfn.IFS(DataSheet!$O139="Central","Chris",DataSheet!$O139="East","Erin",DataSheet!$O139="South","Sam",DataSheet!$O139="West","William")</f>
        <v>Chris</v>
      </c>
    </row>
    <row r="595" spans="1:26" ht="15" x14ac:dyDescent="0.25">
      <c r="A595" s="1">
        <v>470</v>
      </c>
      <c r="B595" s="1" t="s">
        <v>416</v>
      </c>
      <c r="C595" s="1" t="s">
        <v>72</v>
      </c>
      <c r="D595" s="1">
        <v>0.03</v>
      </c>
      <c r="E595" s="1">
        <v>11.34</v>
      </c>
      <c r="F595" s="1">
        <v>5.01</v>
      </c>
      <c r="G595" s="1" t="s">
        <v>40</v>
      </c>
      <c r="H595" s="1" t="s">
        <v>29</v>
      </c>
      <c r="I595" s="1" t="s">
        <v>50</v>
      </c>
      <c r="J595" s="1" t="s">
        <v>90</v>
      </c>
      <c r="K595" s="1" t="s">
        <v>75</v>
      </c>
      <c r="L595" s="1" t="s">
        <v>417</v>
      </c>
      <c r="M595" s="1">
        <v>0.36</v>
      </c>
      <c r="N595" s="1" t="s">
        <v>34</v>
      </c>
      <c r="O595" s="1" t="s">
        <v>113</v>
      </c>
      <c r="P595" s="1" t="s">
        <v>399</v>
      </c>
      <c r="Q595" s="1" t="s">
        <v>418</v>
      </c>
      <c r="R595" s="1">
        <v>8601</v>
      </c>
      <c r="S595" s="2">
        <v>42015</v>
      </c>
      <c r="T595" s="2">
        <v>42015</v>
      </c>
      <c r="U595" s="1">
        <v>23.2028</v>
      </c>
      <c r="V595" s="1">
        <v>5</v>
      </c>
      <c r="W595" s="45">
        <v>60.24</v>
      </c>
      <c r="X595" s="1">
        <v>88060</v>
      </c>
      <c r="Y595" s="1">
        <f>DataSheet!$E140-DataSheet!$D140</f>
        <v>296.14</v>
      </c>
      <c r="Z595" s="1" t="str">
        <f>_xlfn.IFS(DataSheet!$O140="Central","Chris",DataSheet!$O140="East","Erin",DataSheet!$O140="South","Sam",DataSheet!$O140="West","William")</f>
        <v>Chris</v>
      </c>
    </row>
    <row r="596" spans="1:26" ht="15" x14ac:dyDescent="0.25">
      <c r="A596" s="1">
        <v>2776</v>
      </c>
      <c r="B596" s="1" t="s">
        <v>419</v>
      </c>
      <c r="C596" s="1" t="s">
        <v>27</v>
      </c>
      <c r="D596" s="1">
        <v>0.03</v>
      </c>
      <c r="E596" s="1">
        <v>350.98</v>
      </c>
      <c r="F596" s="1">
        <v>30</v>
      </c>
      <c r="G596" s="1" t="s">
        <v>28</v>
      </c>
      <c r="H596" s="1" t="s">
        <v>41</v>
      </c>
      <c r="I596" s="1" t="s">
        <v>30</v>
      </c>
      <c r="J596" s="1" t="s">
        <v>111</v>
      </c>
      <c r="K596" s="1" t="s">
        <v>59</v>
      </c>
      <c r="L596" s="1" t="s">
        <v>193</v>
      </c>
      <c r="M596" s="1">
        <v>0.61</v>
      </c>
      <c r="N596" s="1" t="s">
        <v>34</v>
      </c>
      <c r="O596" s="1" t="s">
        <v>113</v>
      </c>
      <c r="P596" s="1" t="s">
        <v>420</v>
      </c>
      <c r="Q596" s="1" t="s">
        <v>421</v>
      </c>
      <c r="R596" s="1">
        <v>20877</v>
      </c>
      <c r="S596" s="2">
        <v>42016</v>
      </c>
      <c r="T596" s="2">
        <v>42019</v>
      </c>
      <c r="U596" s="1">
        <v>2692.4421000000002</v>
      </c>
      <c r="V596" s="1">
        <v>11</v>
      </c>
      <c r="W596" s="45">
        <v>3902.09</v>
      </c>
      <c r="X596" s="1">
        <v>91228</v>
      </c>
      <c r="Y596" s="1">
        <f>DataSheet!$E141-DataSheet!$D141</f>
        <v>55.97</v>
      </c>
      <c r="Z596" s="1" t="str">
        <f>_xlfn.IFS(DataSheet!$O141="Central","Chris",DataSheet!$O141="East","Erin",DataSheet!$O141="South","Sam",DataSheet!$O141="West","William")</f>
        <v>Chris</v>
      </c>
    </row>
    <row r="597" spans="1:26" ht="15" x14ac:dyDescent="0.25">
      <c r="A597" s="1">
        <v>2776</v>
      </c>
      <c r="B597" s="1" t="s">
        <v>419</v>
      </c>
      <c r="C597" s="1" t="s">
        <v>27</v>
      </c>
      <c r="D597" s="1">
        <v>0.04</v>
      </c>
      <c r="E597" s="1">
        <v>1.68</v>
      </c>
      <c r="F597" s="1">
        <v>1</v>
      </c>
      <c r="G597" s="1" t="s">
        <v>40</v>
      </c>
      <c r="H597" s="1" t="s">
        <v>41</v>
      </c>
      <c r="I597" s="1" t="s">
        <v>50</v>
      </c>
      <c r="J597" s="1" t="s">
        <v>51</v>
      </c>
      <c r="K597" s="1" t="s">
        <v>52</v>
      </c>
      <c r="L597" s="1" t="s">
        <v>422</v>
      </c>
      <c r="M597" s="1">
        <v>0.35</v>
      </c>
      <c r="N597" s="1" t="s">
        <v>34</v>
      </c>
      <c r="O597" s="1" t="s">
        <v>113</v>
      </c>
      <c r="P597" s="1" t="s">
        <v>420</v>
      </c>
      <c r="Q597" s="1" t="s">
        <v>421</v>
      </c>
      <c r="R597" s="1">
        <v>20877</v>
      </c>
      <c r="S597" s="2">
        <v>42016</v>
      </c>
      <c r="T597" s="2">
        <v>42018</v>
      </c>
      <c r="U597" s="1">
        <v>2.0672000000000001</v>
      </c>
      <c r="V597" s="1">
        <v>8</v>
      </c>
      <c r="W597" s="45">
        <v>14.18</v>
      </c>
      <c r="X597" s="1">
        <v>91228</v>
      </c>
      <c r="Y597" s="1">
        <f>DataSheet!$E142-DataSheet!$D142</f>
        <v>6.3100000000000005</v>
      </c>
      <c r="Z597" s="1" t="str">
        <f>_xlfn.IFS(DataSheet!$O142="Central","Chris",DataSheet!$O142="East","Erin",DataSheet!$O142="South","Sam",DataSheet!$O142="West","William")</f>
        <v>Chris</v>
      </c>
    </row>
    <row r="598" spans="1:26" ht="15" x14ac:dyDescent="0.25">
      <c r="A598" s="1">
        <v>898</v>
      </c>
      <c r="B598" s="1" t="s">
        <v>426</v>
      </c>
      <c r="C598" s="1" t="s">
        <v>39</v>
      </c>
      <c r="D598" s="1">
        <v>0.04</v>
      </c>
      <c r="E598" s="1">
        <v>90.97</v>
      </c>
      <c r="F598" s="1">
        <v>28</v>
      </c>
      <c r="G598" s="1" t="s">
        <v>28</v>
      </c>
      <c r="H598" s="1" t="s">
        <v>29</v>
      </c>
      <c r="I598" s="1" t="s">
        <v>42</v>
      </c>
      <c r="J598" s="1" t="s">
        <v>58</v>
      </c>
      <c r="K598" s="1" t="s">
        <v>59</v>
      </c>
      <c r="L598" s="1" t="s">
        <v>427</v>
      </c>
      <c r="M598" s="1">
        <v>0.38</v>
      </c>
      <c r="N598" s="1" t="s">
        <v>34</v>
      </c>
      <c r="O598" s="1" t="s">
        <v>113</v>
      </c>
      <c r="P598" s="1" t="s">
        <v>114</v>
      </c>
      <c r="Q598" s="1" t="s">
        <v>115</v>
      </c>
      <c r="R598" s="1">
        <v>10039</v>
      </c>
      <c r="S598" s="2">
        <v>42016</v>
      </c>
      <c r="T598" s="2">
        <v>42017</v>
      </c>
      <c r="U598" s="1">
        <v>-173.09520000000001</v>
      </c>
      <c r="V598" s="1">
        <v>6</v>
      </c>
      <c r="W598" s="45">
        <v>573.30999999999995</v>
      </c>
      <c r="X598" s="1">
        <v>33635</v>
      </c>
      <c r="Y598" s="1">
        <f>DataSheet!$E145-DataSheet!$D145</f>
        <v>260.89000000000004</v>
      </c>
      <c r="Z598" s="1" t="str">
        <f>_xlfn.IFS(DataSheet!$O145="Central","Chris",DataSheet!$O145="East","Erin",DataSheet!$O145="South","Sam",DataSheet!$O145="West","William")</f>
        <v>Chris</v>
      </c>
    </row>
    <row r="599" spans="1:26" ht="15" x14ac:dyDescent="0.25">
      <c r="A599" s="1">
        <v>898</v>
      </c>
      <c r="B599" s="1" t="s">
        <v>426</v>
      </c>
      <c r="C599" s="1" t="s">
        <v>39</v>
      </c>
      <c r="D599" s="1">
        <v>7.0000000000000007E-2</v>
      </c>
      <c r="E599" s="1">
        <v>20.34</v>
      </c>
      <c r="F599" s="1">
        <v>35</v>
      </c>
      <c r="G599" s="1" t="s">
        <v>40</v>
      </c>
      <c r="H599" s="1" t="s">
        <v>29</v>
      </c>
      <c r="I599" s="1" t="s">
        <v>50</v>
      </c>
      <c r="J599" s="1" t="s">
        <v>80</v>
      </c>
      <c r="K599" s="1" t="s">
        <v>66</v>
      </c>
      <c r="L599" s="1" t="s">
        <v>262</v>
      </c>
      <c r="M599" s="1">
        <v>0.84</v>
      </c>
      <c r="N599" s="1" t="s">
        <v>34</v>
      </c>
      <c r="O599" s="1" t="s">
        <v>113</v>
      </c>
      <c r="P599" s="1" t="s">
        <v>114</v>
      </c>
      <c r="Q599" s="1" t="s">
        <v>115</v>
      </c>
      <c r="R599" s="1">
        <v>10039</v>
      </c>
      <c r="S599" s="2">
        <v>42016</v>
      </c>
      <c r="T599" s="2">
        <v>42017</v>
      </c>
      <c r="U599" s="1">
        <v>-96.16</v>
      </c>
      <c r="V599" s="1">
        <v>5</v>
      </c>
      <c r="W599" s="45">
        <v>140.22999999999999</v>
      </c>
      <c r="X599" s="1">
        <v>33635</v>
      </c>
      <c r="Y599" s="1">
        <f>DataSheet!$E146-DataSheet!$D146</f>
        <v>10.51</v>
      </c>
      <c r="Z599" s="1" t="str">
        <f>_xlfn.IFS(DataSheet!$O146="Central","Chris",DataSheet!$O146="East","Erin",DataSheet!$O146="South","Sam",DataSheet!$O146="West","William")</f>
        <v>Chris</v>
      </c>
    </row>
    <row r="600" spans="1:26" ht="15" x14ac:dyDescent="0.25">
      <c r="A600" s="1">
        <v>899</v>
      </c>
      <c r="B600" s="1" t="s">
        <v>428</v>
      </c>
      <c r="C600" s="1" t="s">
        <v>39</v>
      </c>
      <c r="D600" s="1">
        <v>0.04</v>
      </c>
      <c r="E600" s="1">
        <v>90.97</v>
      </c>
      <c r="F600" s="1">
        <v>28</v>
      </c>
      <c r="G600" s="1" t="s">
        <v>28</v>
      </c>
      <c r="H600" s="1" t="s">
        <v>29</v>
      </c>
      <c r="I600" s="1" t="s">
        <v>42</v>
      </c>
      <c r="J600" s="1" t="s">
        <v>58</v>
      </c>
      <c r="K600" s="1" t="s">
        <v>59</v>
      </c>
      <c r="L600" s="1" t="s">
        <v>427</v>
      </c>
      <c r="M600" s="1">
        <v>0.38</v>
      </c>
      <c r="N600" s="1" t="s">
        <v>34</v>
      </c>
      <c r="O600" s="1" t="s">
        <v>113</v>
      </c>
      <c r="P600" s="1" t="s">
        <v>322</v>
      </c>
      <c r="Q600" s="1" t="s">
        <v>429</v>
      </c>
      <c r="R600" s="1">
        <v>16602</v>
      </c>
      <c r="S600" s="2">
        <v>42016</v>
      </c>
      <c r="T600" s="2">
        <v>42017</v>
      </c>
      <c r="U600" s="1">
        <v>-173.09520000000001</v>
      </c>
      <c r="V600" s="1">
        <v>2</v>
      </c>
      <c r="W600" s="45">
        <v>191.1</v>
      </c>
      <c r="X600" s="1">
        <v>86263</v>
      </c>
      <c r="Y600" s="1">
        <f>DataSheet!$E147-DataSheet!$D147</f>
        <v>5.9600000000000009</v>
      </c>
      <c r="Z600" s="1" t="str">
        <f>_xlfn.IFS(DataSheet!$O147="Central","Chris",DataSheet!$O147="East","Erin",DataSheet!$O147="South","Sam",DataSheet!$O147="West","William")</f>
        <v>Chris</v>
      </c>
    </row>
    <row r="601" spans="1:26" ht="15" x14ac:dyDescent="0.25">
      <c r="A601" s="1">
        <v>899</v>
      </c>
      <c r="B601" s="1" t="s">
        <v>428</v>
      </c>
      <c r="C601" s="1" t="s">
        <v>39</v>
      </c>
      <c r="D601" s="1">
        <v>7.0000000000000007E-2</v>
      </c>
      <c r="E601" s="1">
        <v>20.34</v>
      </c>
      <c r="F601" s="1">
        <v>35</v>
      </c>
      <c r="G601" s="1" t="s">
        <v>40</v>
      </c>
      <c r="H601" s="1" t="s">
        <v>29</v>
      </c>
      <c r="I601" s="1" t="s">
        <v>50</v>
      </c>
      <c r="J601" s="1" t="s">
        <v>80</v>
      </c>
      <c r="K601" s="1" t="s">
        <v>66</v>
      </c>
      <c r="L601" s="1" t="s">
        <v>262</v>
      </c>
      <c r="M601" s="1">
        <v>0.84</v>
      </c>
      <c r="N601" s="1" t="s">
        <v>34</v>
      </c>
      <c r="O601" s="1" t="s">
        <v>113</v>
      </c>
      <c r="P601" s="1" t="s">
        <v>322</v>
      </c>
      <c r="Q601" s="1" t="s">
        <v>429</v>
      </c>
      <c r="R601" s="1">
        <v>16602</v>
      </c>
      <c r="S601" s="2">
        <v>42016</v>
      </c>
      <c r="T601" s="2">
        <v>42017</v>
      </c>
      <c r="U601" s="1">
        <v>-96.16</v>
      </c>
      <c r="V601" s="1">
        <v>1</v>
      </c>
      <c r="W601" s="45">
        <v>28.05</v>
      </c>
      <c r="X601" s="1">
        <v>86263</v>
      </c>
      <c r="Y601" s="1">
        <f>DataSheet!$E148-DataSheet!$D148</f>
        <v>58</v>
      </c>
      <c r="Z601" s="1" t="str">
        <f>_xlfn.IFS(DataSheet!$O148="Central","Chris",DataSheet!$O148="East","Erin",DataSheet!$O148="South","Sam",DataSheet!$O148="West","William")</f>
        <v>Chris</v>
      </c>
    </row>
    <row r="602" spans="1:26" ht="15" x14ac:dyDescent="0.25">
      <c r="A602" s="1">
        <v>2338</v>
      </c>
      <c r="B602" s="1" t="s">
        <v>460</v>
      </c>
      <c r="C602" s="1" t="s">
        <v>27</v>
      </c>
      <c r="D602" s="1">
        <v>0.06</v>
      </c>
      <c r="E602" s="1">
        <v>2.08</v>
      </c>
      <c r="F602" s="1">
        <v>5.33</v>
      </c>
      <c r="G602" s="1" t="s">
        <v>40</v>
      </c>
      <c r="H602" s="1" t="s">
        <v>73</v>
      </c>
      <c r="I602" s="1" t="s">
        <v>30</v>
      </c>
      <c r="J602" s="1" t="s">
        <v>128</v>
      </c>
      <c r="K602" s="1" t="s">
        <v>75</v>
      </c>
      <c r="L602" s="1" t="s">
        <v>461</v>
      </c>
      <c r="M602" s="1">
        <v>0.43</v>
      </c>
      <c r="N602" s="1" t="s">
        <v>34</v>
      </c>
      <c r="O602" s="1" t="s">
        <v>113</v>
      </c>
      <c r="P602" s="1" t="s">
        <v>420</v>
      </c>
      <c r="Q602" s="1" t="s">
        <v>462</v>
      </c>
      <c r="R602" s="1">
        <v>20740</v>
      </c>
      <c r="S602" s="2">
        <v>42017</v>
      </c>
      <c r="T602" s="2">
        <v>42017</v>
      </c>
      <c r="U602" s="1">
        <v>-82.559200000000004</v>
      </c>
      <c r="V602" s="1">
        <v>4</v>
      </c>
      <c r="W602" s="45">
        <v>9.23</v>
      </c>
      <c r="X602" s="1">
        <v>91480</v>
      </c>
      <c r="Y602" s="1">
        <f>DataSheet!$E162-DataSheet!$D162</f>
        <v>1.73</v>
      </c>
      <c r="Z602" s="1" t="str">
        <f>_xlfn.IFS(DataSheet!$O162="Central","Chris",DataSheet!$O162="East","Erin",DataSheet!$O162="South","Sam",DataSheet!$O162="West","William")</f>
        <v>Chris</v>
      </c>
    </row>
    <row r="603" spans="1:26" ht="15" x14ac:dyDescent="0.25">
      <c r="A603" s="1">
        <v>772</v>
      </c>
      <c r="B603" s="1" t="s">
        <v>478</v>
      </c>
      <c r="C603" s="1" t="s">
        <v>27</v>
      </c>
      <c r="D603" s="1">
        <v>0.08</v>
      </c>
      <c r="E603" s="1">
        <v>7.77</v>
      </c>
      <c r="F603" s="1">
        <v>9.23</v>
      </c>
      <c r="G603" s="1" t="s">
        <v>40</v>
      </c>
      <c r="H603" s="1" t="s">
        <v>29</v>
      </c>
      <c r="I603" s="1" t="s">
        <v>50</v>
      </c>
      <c r="J603" s="1" t="s">
        <v>97</v>
      </c>
      <c r="K603" s="1" t="s">
        <v>75</v>
      </c>
      <c r="L603" s="1" t="s">
        <v>479</v>
      </c>
      <c r="M603" s="1">
        <v>0.57999999999999996</v>
      </c>
      <c r="N603" s="1" t="s">
        <v>34</v>
      </c>
      <c r="O603" s="1" t="s">
        <v>113</v>
      </c>
      <c r="P603" s="1" t="s">
        <v>322</v>
      </c>
      <c r="Q603" s="1" t="s">
        <v>480</v>
      </c>
      <c r="R603" s="1">
        <v>18103</v>
      </c>
      <c r="S603" s="2">
        <v>42018</v>
      </c>
      <c r="T603" s="2">
        <v>42020</v>
      </c>
      <c r="U603" s="1">
        <v>-209.25</v>
      </c>
      <c r="V603" s="1">
        <v>7</v>
      </c>
      <c r="W603" s="45">
        <v>56.44</v>
      </c>
      <c r="X603" s="1">
        <v>88666</v>
      </c>
      <c r="Y603" s="1">
        <f>DataSheet!$E168-DataSheet!$D168</f>
        <v>417.33</v>
      </c>
      <c r="Z603" s="1" t="str">
        <f>_xlfn.IFS(DataSheet!$O168="Central","Chris",DataSheet!$O168="East","Erin",DataSheet!$O168="South","Sam",DataSheet!$O168="West","William")</f>
        <v>Chris</v>
      </c>
    </row>
    <row r="604" spans="1:26" ht="15" x14ac:dyDescent="0.25">
      <c r="A604" s="1">
        <v>772</v>
      </c>
      <c r="B604" s="1" t="s">
        <v>478</v>
      </c>
      <c r="C604" s="1" t="s">
        <v>27</v>
      </c>
      <c r="D604" s="1">
        <v>0.1</v>
      </c>
      <c r="E604" s="1">
        <v>18.97</v>
      </c>
      <c r="F604" s="1">
        <v>9.5399999999999991</v>
      </c>
      <c r="G604" s="1" t="s">
        <v>89</v>
      </c>
      <c r="H604" s="1" t="s">
        <v>29</v>
      </c>
      <c r="I604" s="1" t="s">
        <v>50</v>
      </c>
      <c r="J604" s="1" t="s">
        <v>90</v>
      </c>
      <c r="K604" s="1" t="s">
        <v>75</v>
      </c>
      <c r="L604" s="1" t="s">
        <v>481</v>
      </c>
      <c r="M604" s="1">
        <v>0.37</v>
      </c>
      <c r="N604" s="1" t="s">
        <v>34</v>
      </c>
      <c r="O604" s="1" t="s">
        <v>113</v>
      </c>
      <c r="P604" s="1" t="s">
        <v>322</v>
      </c>
      <c r="Q604" s="1" t="s">
        <v>480</v>
      </c>
      <c r="R604" s="1">
        <v>18103</v>
      </c>
      <c r="S604" s="2">
        <v>42018</v>
      </c>
      <c r="T604" s="2">
        <v>42020</v>
      </c>
      <c r="U604" s="1">
        <v>-9.1636000000000006</v>
      </c>
      <c r="V604" s="1">
        <v>3</v>
      </c>
      <c r="W604" s="45">
        <v>56.73</v>
      </c>
      <c r="X604" s="1">
        <v>88666</v>
      </c>
      <c r="Y604" s="1">
        <f>DataSheet!$E169-DataSheet!$D169</f>
        <v>7.21</v>
      </c>
      <c r="Z604" s="1" t="str">
        <f>_xlfn.IFS(DataSheet!$O169="Central","Chris",DataSheet!$O169="East","Erin",DataSheet!$O169="South","Sam",DataSheet!$O169="West","William")</f>
        <v>Chris</v>
      </c>
    </row>
    <row r="605" spans="1:26" ht="15" x14ac:dyDescent="0.25">
      <c r="A605" s="1">
        <v>145</v>
      </c>
      <c r="B605" s="1" t="s">
        <v>530</v>
      </c>
      <c r="C605" s="1" t="s">
        <v>118</v>
      </c>
      <c r="D605" s="1">
        <v>0.06</v>
      </c>
      <c r="E605" s="1">
        <v>7.04</v>
      </c>
      <c r="F605" s="1">
        <v>2.17</v>
      </c>
      <c r="G605" s="1" t="s">
        <v>40</v>
      </c>
      <c r="H605" s="1" t="s">
        <v>29</v>
      </c>
      <c r="I605" s="1" t="s">
        <v>50</v>
      </c>
      <c r="J605" s="1" t="s">
        <v>90</v>
      </c>
      <c r="K605" s="1" t="s">
        <v>52</v>
      </c>
      <c r="L605" s="1" t="s">
        <v>531</v>
      </c>
      <c r="M605" s="1">
        <v>0.38</v>
      </c>
      <c r="N605" s="1" t="s">
        <v>34</v>
      </c>
      <c r="O605" s="1" t="s">
        <v>113</v>
      </c>
      <c r="P605" s="1" t="s">
        <v>322</v>
      </c>
      <c r="Q605" s="1" t="s">
        <v>532</v>
      </c>
      <c r="R605" s="1">
        <v>15122</v>
      </c>
      <c r="S605" s="2">
        <v>42019</v>
      </c>
      <c r="T605" s="2">
        <v>42021</v>
      </c>
      <c r="U605" s="1">
        <v>2.4851999999999999</v>
      </c>
      <c r="V605" s="1">
        <v>2</v>
      </c>
      <c r="W605" s="45">
        <v>14.65</v>
      </c>
      <c r="X605" s="1">
        <v>91086</v>
      </c>
      <c r="Y605" s="1">
        <f>DataSheet!$E191-DataSheet!$D191</f>
        <v>13.78</v>
      </c>
      <c r="Z605" s="1" t="str">
        <f>_xlfn.IFS(DataSheet!$O191="Central","Chris",DataSheet!$O191="East","Erin",DataSheet!$O191="South","Sam",DataSheet!$O191="West","William")</f>
        <v>Chris</v>
      </c>
    </row>
    <row r="606" spans="1:26" ht="15" x14ac:dyDescent="0.25">
      <c r="A606" s="1">
        <v>1603</v>
      </c>
      <c r="B606" s="1" t="s">
        <v>542</v>
      </c>
      <c r="C606" s="1" t="s">
        <v>27</v>
      </c>
      <c r="D606" s="1">
        <v>0.09</v>
      </c>
      <c r="E606" s="1">
        <v>2.1800000000000002</v>
      </c>
      <c r="F606" s="1">
        <v>0.78</v>
      </c>
      <c r="G606" s="1" t="s">
        <v>40</v>
      </c>
      <c r="H606" s="1" t="s">
        <v>29</v>
      </c>
      <c r="I606" s="1" t="s">
        <v>50</v>
      </c>
      <c r="J606" s="1" t="s">
        <v>178</v>
      </c>
      <c r="K606" s="1" t="s">
        <v>52</v>
      </c>
      <c r="L606" s="1" t="s">
        <v>543</v>
      </c>
      <c r="M606" s="1">
        <v>0.52</v>
      </c>
      <c r="N606" s="1" t="s">
        <v>34</v>
      </c>
      <c r="O606" s="1" t="s">
        <v>113</v>
      </c>
      <c r="P606" s="1" t="s">
        <v>114</v>
      </c>
      <c r="Q606" s="1" t="s">
        <v>544</v>
      </c>
      <c r="R606" s="1">
        <v>11598</v>
      </c>
      <c r="S606" s="2">
        <v>42020</v>
      </c>
      <c r="T606" s="2">
        <v>42022</v>
      </c>
      <c r="U606" s="1">
        <v>2.4548000000000001</v>
      </c>
      <c r="V606" s="1">
        <v>9</v>
      </c>
      <c r="W606" s="45">
        <v>19.12</v>
      </c>
      <c r="X606" s="1">
        <v>89679</v>
      </c>
      <c r="Y606" s="1">
        <f>DataSheet!$E196-DataSheet!$D196</f>
        <v>2.85</v>
      </c>
      <c r="Z606" s="1" t="str">
        <f>_xlfn.IFS(DataSheet!$O196="Central","Chris",DataSheet!$O196="East","Erin",DataSheet!$O196="South","Sam",DataSheet!$O196="West","William")</f>
        <v>Chris</v>
      </c>
    </row>
    <row r="607" spans="1:26" ht="15" x14ac:dyDescent="0.25">
      <c r="A607" s="1">
        <v>1603</v>
      </c>
      <c r="B607" s="1" t="s">
        <v>542</v>
      </c>
      <c r="C607" s="1" t="s">
        <v>27</v>
      </c>
      <c r="D607" s="1">
        <v>0.05</v>
      </c>
      <c r="E607" s="1">
        <v>179.29</v>
      </c>
      <c r="F607" s="1">
        <v>29.21</v>
      </c>
      <c r="G607" s="1" t="s">
        <v>28</v>
      </c>
      <c r="H607" s="1" t="s">
        <v>29</v>
      </c>
      <c r="I607" s="1" t="s">
        <v>30</v>
      </c>
      <c r="J607" s="1" t="s">
        <v>31</v>
      </c>
      <c r="K607" s="1" t="s">
        <v>32</v>
      </c>
      <c r="L607" s="1" t="s">
        <v>545</v>
      </c>
      <c r="M607" s="1">
        <v>0.76</v>
      </c>
      <c r="N607" s="1" t="s">
        <v>34</v>
      </c>
      <c r="O607" s="1" t="s">
        <v>113</v>
      </c>
      <c r="P607" s="1" t="s">
        <v>114</v>
      </c>
      <c r="Q607" s="1" t="s">
        <v>544</v>
      </c>
      <c r="R607" s="1">
        <v>11598</v>
      </c>
      <c r="S607" s="2">
        <v>42020</v>
      </c>
      <c r="T607" s="2">
        <v>42022</v>
      </c>
      <c r="U607" s="1">
        <v>-537.27977731999999</v>
      </c>
      <c r="V607" s="1">
        <v>1</v>
      </c>
      <c r="W607" s="45">
        <v>186.64</v>
      </c>
      <c r="X607" s="1">
        <v>89679</v>
      </c>
      <c r="Y607" s="1">
        <f>DataSheet!$E197-DataSheet!$D197</f>
        <v>4.04</v>
      </c>
      <c r="Z607" s="1" t="str">
        <f>_xlfn.IFS(DataSheet!$O197="Central","Chris",DataSheet!$O197="East","Erin",DataSheet!$O197="South","Sam",DataSheet!$O197="West","William")</f>
        <v>Chris</v>
      </c>
    </row>
    <row r="608" spans="1:26" ht="15" x14ac:dyDescent="0.25">
      <c r="A608" s="1">
        <v>2924</v>
      </c>
      <c r="B608" s="1" t="s">
        <v>546</v>
      </c>
      <c r="C608" s="1" t="s">
        <v>27</v>
      </c>
      <c r="D608" s="1">
        <v>0.02</v>
      </c>
      <c r="E608" s="1">
        <v>110.98</v>
      </c>
      <c r="F608" s="1">
        <v>13.99</v>
      </c>
      <c r="G608" s="1" t="s">
        <v>40</v>
      </c>
      <c r="H608" s="1" t="s">
        <v>41</v>
      </c>
      <c r="I608" s="1" t="s">
        <v>30</v>
      </c>
      <c r="J608" s="1" t="s">
        <v>128</v>
      </c>
      <c r="K608" s="1" t="s">
        <v>146</v>
      </c>
      <c r="L608" s="1" t="s">
        <v>547</v>
      </c>
      <c r="M608" s="1">
        <v>0.69</v>
      </c>
      <c r="N608" s="1" t="s">
        <v>34</v>
      </c>
      <c r="O608" s="1" t="s">
        <v>113</v>
      </c>
      <c r="P608" s="1" t="s">
        <v>420</v>
      </c>
      <c r="Q608" s="1" t="s">
        <v>548</v>
      </c>
      <c r="R608" s="1">
        <v>20707</v>
      </c>
      <c r="S608" s="2">
        <v>42020</v>
      </c>
      <c r="T608" s="2">
        <v>42022</v>
      </c>
      <c r="U608" s="1">
        <v>-106.3424</v>
      </c>
      <c r="V608" s="1">
        <v>2</v>
      </c>
      <c r="W608" s="45">
        <v>226.53</v>
      </c>
      <c r="X608" s="1">
        <v>86591</v>
      </c>
      <c r="Y608" s="1">
        <f>DataSheet!$E198-DataSheet!$D198</f>
        <v>7.6099999999999994</v>
      </c>
      <c r="Z608" s="1" t="str">
        <f>_xlfn.IFS(DataSheet!$O198="Central","Chris",DataSheet!$O198="East","Erin",DataSheet!$O198="South","Sam",DataSheet!$O198="West","William")</f>
        <v>Chris</v>
      </c>
    </row>
    <row r="609" spans="1:26" ht="15" x14ac:dyDescent="0.25">
      <c r="A609" s="1">
        <v>2924</v>
      </c>
      <c r="B609" s="1" t="s">
        <v>546</v>
      </c>
      <c r="C609" s="1" t="s">
        <v>27</v>
      </c>
      <c r="D609" s="1">
        <v>0.01</v>
      </c>
      <c r="E609" s="1">
        <v>8.01</v>
      </c>
      <c r="F609" s="1">
        <v>2.87</v>
      </c>
      <c r="G609" s="1" t="s">
        <v>40</v>
      </c>
      <c r="H609" s="1" t="s">
        <v>41</v>
      </c>
      <c r="I609" s="1" t="s">
        <v>50</v>
      </c>
      <c r="J609" s="1" t="s">
        <v>90</v>
      </c>
      <c r="K609" s="1" t="s">
        <v>52</v>
      </c>
      <c r="L609" s="1" t="s">
        <v>549</v>
      </c>
      <c r="M609" s="1">
        <v>0.4</v>
      </c>
      <c r="N609" s="1" t="s">
        <v>34</v>
      </c>
      <c r="O609" s="1" t="s">
        <v>113</v>
      </c>
      <c r="P609" s="1" t="s">
        <v>420</v>
      </c>
      <c r="Q609" s="1" t="s">
        <v>548</v>
      </c>
      <c r="R609" s="1">
        <v>20707</v>
      </c>
      <c r="S609" s="2">
        <v>42020</v>
      </c>
      <c r="T609" s="2">
        <v>42022</v>
      </c>
      <c r="U609" s="1">
        <v>44.976799999999997</v>
      </c>
      <c r="V609" s="1">
        <v>8</v>
      </c>
      <c r="W609" s="45">
        <v>68.650000000000006</v>
      </c>
      <c r="X609" s="1">
        <v>86591</v>
      </c>
      <c r="Y609" s="1">
        <f>DataSheet!$E199-DataSheet!$D199</f>
        <v>29.14</v>
      </c>
      <c r="Z609" s="1" t="str">
        <f>_xlfn.IFS(DataSheet!$O199="Central","Chris",DataSheet!$O199="East","Erin",DataSheet!$O199="South","Sam",DataSheet!$O199="West","William")</f>
        <v>Chris</v>
      </c>
    </row>
    <row r="610" spans="1:26" ht="15" x14ac:dyDescent="0.25">
      <c r="A610" s="1">
        <v>3385</v>
      </c>
      <c r="B610" s="1" t="s">
        <v>557</v>
      </c>
      <c r="C610" s="1" t="s">
        <v>49</v>
      </c>
      <c r="D610" s="1">
        <v>0.04</v>
      </c>
      <c r="E610" s="1">
        <v>2.98</v>
      </c>
      <c r="F610" s="1">
        <v>2.0299999999999998</v>
      </c>
      <c r="G610" s="1" t="s">
        <v>89</v>
      </c>
      <c r="H610" s="1" t="s">
        <v>96</v>
      </c>
      <c r="I610" s="1" t="s">
        <v>50</v>
      </c>
      <c r="J610" s="1" t="s">
        <v>51</v>
      </c>
      <c r="K610" s="1" t="s">
        <v>52</v>
      </c>
      <c r="L610" s="1" t="s">
        <v>558</v>
      </c>
      <c r="M610" s="1">
        <v>0.56999999999999995</v>
      </c>
      <c r="N610" s="1" t="s">
        <v>34</v>
      </c>
      <c r="O610" s="1" t="s">
        <v>113</v>
      </c>
      <c r="P610" s="1" t="s">
        <v>319</v>
      </c>
      <c r="Q610" s="1" t="s">
        <v>559</v>
      </c>
      <c r="R610" s="1">
        <v>44512</v>
      </c>
      <c r="S610" s="2">
        <v>42020</v>
      </c>
      <c r="T610" s="2">
        <v>42020</v>
      </c>
      <c r="U610" s="1">
        <v>-22.01</v>
      </c>
      <c r="V610" s="1">
        <v>5</v>
      </c>
      <c r="W610" s="45">
        <v>15.7</v>
      </c>
      <c r="X610" s="1">
        <v>88745</v>
      </c>
      <c r="Y610" s="1">
        <f>DataSheet!$E203-DataSheet!$D203</f>
        <v>415.8</v>
      </c>
      <c r="Z610" s="1" t="str">
        <f>_xlfn.IFS(DataSheet!$O203="Central","Chris",DataSheet!$O203="East","Erin",DataSheet!$O203="South","Sam",DataSheet!$O203="West","William")</f>
        <v>Chris</v>
      </c>
    </row>
    <row r="611" spans="1:26" ht="15" x14ac:dyDescent="0.25">
      <c r="A611" s="1">
        <v>3385</v>
      </c>
      <c r="B611" s="1" t="s">
        <v>557</v>
      </c>
      <c r="C611" s="1" t="s">
        <v>49</v>
      </c>
      <c r="D611" s="1">
        <v>0.01</v>
      </c>
      <c r="E611" s="1">
        <v>125.99</v>
      </c>
      <c r="F611" s="1">
        <v>8.99</v>
      </c>
      <c r="G611" s="1" t="s">
        <v>40</v>
      </c>
      <c r="H611" s="1" t="s">
        <v>96</v>
      </c>
      <c r="I611" s="1" t="s">
        <v>42</v>
      </c>
      <c r="J611" s="1" t="s">
        <v>137</v>
      </c>
      <c r="K611" s="1" t="s">
        <v>75</v>
      </c>
      <c r="L611" s="1" t="s">
        <v>355</v>
      </c>
      <c r="M611" s="1">
        <v>0.59</v>
      </c>
      <c r="N611" s="1" t="s">
        <v>34</v>
      </c>
      <c r="O611" s="1" t="s">
        <v>113</v>
      </c>
      <c r="P611" s="1" t="s">
        <v>319</v>
      </c>
      <c r="Q611" s="1" t="s">
        <v>559</v>
      </c>
      <c r="R611" s="1">
        <v>44512</v>
      </c>
      <c r="S611" s="2">
        <v>42020</v>
      </c>
      <c r="T611" s="2">
        <v>42025</v>
      </c>
      <c r="U611" s="1">
        <v>426.46032000000002</v>
      </c>
      <c r="V611" s="1">
        <v>6</v>
      </c>
      <c r="W611" s="45">
        <v>680.65</v>
      </c>
      <c r="X611" s="1">
        <v>88745</v>
      </c>
      <c r="Y611" s="1">
        <f>DataSheet!$E204-DataSheet!$D204</f>
        <v>6.44</v>
      </c>
      <c r="Z611" s="1" t="str">
        <f>_xlfn.IFS(DataSheet!$O204="Central","Chris",DataSheet!$O204="East","Erin",DataSheet!$O204="South","Sam",DataSheet!$O204="West","William")</f>
        <v>Chris</v>
      </c>
    </row>
    <row r="612" spans="1:26" ht="15" x14ac:dyDescent="0.25">
      <c r="A612" s="1">
        <v>210</v>
      </c>
      <c r="B612" s="1" t="s">
        <v>581</v>
      </c>
      <c r="C612" s="1" t="s">
        <v>49</v>
      </c>
      <c r="D612" s="1">
        <v>0.05</v>
      </c>
      <c r="E612" s="1">
        <v>1.86</v>
      </c>
      <c r="F612" s="1">
        <v>2.58</v>
      </c>
      <c r="G612" s="1" t="s">
        <v>40</v>
      </c>
      <c r="H612" s="1" t="s">
        <v>73</v>
      </c>
      <c r="I612" s="1" t="s">
        <v>50</v>
      </c>
      <c r="J612" s="1" t="s">
        <v>178</v>
      </c>
      <c r="K612" s="1" t="s">
        <v>52</v>
      </c>
      <c r="L612" s="1" t="s">
        <v>582</v>
      </c>
      <c r="M612" s="1">
        <v>0.82</v>
      </c>
      <c r="N612" s="1" t="s">
        <v>34</v>
      </c>
      <c r="O612" s="1" t="s">
        <v>113</v>
      </c>
      <c r="P612" s="1" t="s">
        <v>114</v>
      </c>
      <c r="Q612" s="1" t="s">
        <v>583</v>
      </c>
      <c r="R612" s="1">
        <v>12180</v>
      </c>
      <c r="S612" s="2">
        <v>42021</v>
      </c>
      <c r="T612" s="2">
        <v>42025</v>
      </c>
      <c r="U612" s="1">
        <v>-66.62</v>
      </c>
      <c r="V612" s="1">
        <v>9</v>
      </c>
      <c r="W612" s="45">
        <v>17.61</v>
      </c>
      <c r="X612" s="1">
        <v>85965</v>
      </c>
      <c r="Y612" s="1">
        <f>DataSheet!$E214-DataSheet!$D214</f>
        <v>11.32</v>
      </c>
      <c r="Z612" s="1" t="str">
        <f>_xlfn.IFS(DataSheet!$O214="Central","Chris",DataSheet!$O214="East","Erin",DataSheet!$O214="South","Sam",DataSheet!$O214="West","William")</f>
        <v>Chris</v>
      </c>
    </row>
    <row r="613" spans="1:26" ht="15" x14ac:dyDescent="0.25">
      <c r="A613" s="1">
        <v>366</v>
      </c>
      <c r="B613" s="1" t="s">
        <v>584</v>
      </c>
      <c r="C613" s="1" t="s">
        <v>118</v>
      </c>
      <c r="D613" s="1">
        <v>0.05</v>
      </c>
      <c r="E613" s="1">
        <v>328.14</v>
      </c>
      <c r="F613" s="1">
        <v>91.05</v>
      </c>
      <c r="G613" s="1" t="s">
        <v>28</v>
      </c>
      <c r="H613" s="1" t="s">
        <v>29</v>
      </c>
      <c r="I613" s="1" t="s">
        <v>50</v>
      </c>
      <c r="J613" s="1" t="s">
        <v>97</v>
      </c>
      <c r="K613" s="1" t="s">
        <v>59</v>
      </c>
      <c r="L613" s="1" t="s">
        <v>585</v>
      </c>
      <c r="M613" s="1">
        <v>0.56999999999999995</v>
      </c>
      <c r="N613" s="1" t="s">
        <v>34</v>
      </c>
      <c r="O613" s="1" t="s">
        <v>113</v>
      </c>
      <c r="P613" s="1" t="s">
        <v>586</v>
      </c>
      <c r="Q613" s="1" t="s">
        <v>587</v>
      </c>
      <c r="R613" s="1">
        <v>2910</v>
      </c>
      <c r="S613" s="2">
        <v>42021</v>
      </c>
      <c r="T613" s="2">
        <v>42023</v>
      </c>
      <c r="U613" s="1">
        <v>411.5172</v>
      </c>
      <c r="V613" s="1">
        <v>6</v>
      </c>
      <c r="W613" s="45">
        <v>1967.98</v>
      </c>
      <c r="X613" s="1">
        <v>87347</v>
      </c>
      <c r="Y613" s="1">
        <f>DataSheet!$E215-DataSheet!$D215</f>
        <v>90.88</v>
      </c>
      <c r="Z613" s="1" t="str">
        <f>_xlfn.IFS(DataSheet!$O215="Central","Chris",DataSheet!$O215="East","Erin",DataSheet!$O215="South","Sam",DataSheet!$O215="West","William")</f>
        <v>Chris</v>
      </c>
    </row>
    <row r="614" spans="1:26" ht="15" x14ac:dyDescent="0.25">
      <c r="A614" s="1">
        <v>1708</v>
      </c>
      <c r="B614" s="1" t="s">
        <v>599</v>
      </c>
      <c r="C614" s="1" t="s">
        <v>118</v>
      </c>
      <c r="D614" s="1">
        <v>0.05</v>
      </c>
      <c r="E614" s="1">
        <v>5.68</v>
      </c>
      <c r="F614" s="1">
        <v>1.39</v>
      </c>
      <c r="G614" s="1" t="s">
        <v>40</v>
      </c>
      <c r="H614" s="1" t="s">
        <v>29</v>
      </c>
      <c r="I614" s="1" t="s">
        <v>50</v>
      </c>
      <c r="J614" s="1" t="s">
        <v>347</v>
      </c>
      <c r="K614" s="1" t="s">
        <v>75</v>
      </c>
      <c r="L614" s="1" t="s">
        <v>600</v>
      </c>
      <c r="M614" s="1">
        <v>0.38</v>
      </c>
      <c r="N614" s="1" t="s">
        <v>34</v>
      </c>
      <c r="O614" s="1" t="s">
        <v>113</v>
      </c>
      <c r="P614" s="1" t="s">
        <v>319</v>
      </c>
      <c r="Q614" s="1" t="s">
        <v>601</v>
      </c>
      <c r="R614" s="1">
        <v>44118</v>
      </c>
      <c r="S614" s="2">
        <v>42021</v>
      </c>
      <c r="T614" s="2">
        <v>42022</v>
      </c>
      <c r="U614" s="1">
        <v>38.281199999999998</v>
      </c>
      <c r="V614" s="1">
        <v>10</v>
      </c>
      <c r="W614" s="45">
        <v>55.48</v>
      </c>
      <c r="X614" s="1">
        <v>88781</v>
      </c>
      <c r="Y614" s="1">
        <f>DataSheet!$E220-DataSheet!$D220</f>
        <v>155.95000000000002</v>
      </c>
      <c r="Z614" s="1" t="str">
        <f>_xlfn.IFS(DataSheet!$O220="Central","Chris",DataSheet!$O220="East","Erin",DataSheet!$O220="South","Sam",DataSheet!$O220="West","William")</f>
        <v>Chris</v>
      </c>
    </row>
    <row r="615" spans="1:26" ht="15" x14ac:dyDescent="0.25">
      <c r="A615" s="1">
        <v>2618</v>
      </c>
      <c r="B615" s="1" t="s">
        <v>609</v>
      </c>
      <c r="C615" s="1" t="s">
        <v>118</v>
      </c>
      <c r="D615" s="1">
        <v>0.1</v>
      </c>
      <c r="E615" s="1">
        <v>7.64</v>
      </c>
      <c r="F615" s="1">
        <v>1.39</v>
      </c>
      <c r="G615" s="1" t="s">
        <v>40</v>
      </c>
      <c r="H615" s="1" t="s">
        <v>96</v>
      </c>
      <c r="I615" s="1" t="s">
        <v>50</v>
      </c>
      <c r="J615" s="1" t="s">
        <v>347</v>
      </c>
      <c r="K615" s="1" t="s">
        <v>75</v>
      </c>
      <c r="L615" s="1" t="s">
        <v>610</v>
      </c>
      <c r="M615" s="1">
        <v>0.36</v>
      </c>
      <c r="N615" s="1" t="s">
        <v>34</v>
      </c>
      <c r="O615" s="1" t="s">
        <v>113</v>
      </c>
      <c r="P615" s="1" t="s">
        <v>114</v>
      </c>
      <c r="Q615" s="1" t="s">
        <v>115</v>
      </c>
      <c r="R615" s="1">
        <v>10004</v>
      </c>
      <c r="S615" s="2">
        <v>42021</v>
      </c>
      <c r="T615" s="2">
        <v>42023</v>
      </c>
      <c r="U615" s="1">
        <v>16.12</v>
      </c>
      <c r="V615" s="1">
        <v>18</v>
      </c>
      <c r="W615" s="45">
        <v>130.11000000000001</v>
      </c>
      <c r="X615" s="1">
        <v>46884</v>
      </c>
      <c r="Y615" s="1">
        <f>DataSheet!$E225-DataSheet!$D225</f>
        <v>442.14</v>
      </c>
      <c r="Z615" s="1" t="str">
        <f>_xlfn.IFS(DataSheet!$O225="Central","Chris",DataSheet!$O225="East","Erin",DataSheet!$O225="South","Sam",DataSheet!$O225="West","William")</f>
        <v>Chris</v>
      </c>
    </row>
    <row r="616" spans="1:26" ht="15" x14ac:dyDescent="0.25">
      <c r="A616" s="1">
        <v>2618</v>
      </c>
      <c r="B616" s="1" t="s">
        <v>609</v>
      </c>
      <c r="C616" s="1" t="s">
        <v>118</v>
      </c>
      <c r="D616" s="1">
        <v>0</v>
      </c>
      <c r="E616" s="1">
        <v>125.99</v>
      </c>
      <c r="F616" s="1">
        <v>2.5</v>
      </c>
      <c r="G616" s="1" t="s">
        <v>40</v>
      </c>
      <c r="H616" s="1" t="s">
        <v>96</v>
      </c>
      <c r="I616" s="1" t="s">
        <v>42</v>
      </c>
      <c r="J616" s="1" t="s">
        <v>137</v>
      </c>
      <c r="K616" s="1" t="s">
        <v>75</v>
      </c>
      <c r="L616" s="1" t="s">
        <v>611</v>
      </c>
      <c r="M616" s="1">
        <v>0.59</v>
      </c>
      <c r="N616" s="1" t="s">
        <v>34</v>
      </c>
      <c r="O616" s="1" t="s">
        <v>113</v>
      </c>
      <c r="P616" s="1" t="s">
        <v>114</v>
      </c>
      <c r="Q616" s="1" t="s">
        <v>115</v>
      </c>
      <c r="R616" s="1">
        <v>10004</v>
      </c>
      <c r="S616" s="2">
        <v>42021</v>
      </c>
      <c r="T616" s="2">
        <v>42023</v>
      </c>
      <c r="U616" s="1">
        <v>-815.9008</v>
      </c>
      <c r="V616" s="1">
        <v>3</v>
      </c>
      <c r="W616" s="45">
        <v>337.34</v>
      </c>
      <c r="X616" s="1">
        <v>46884</v>
      </c>
      <c r="Y616" s="1">
        <f>DataSheet!$E226-DataSheet!$D226</f>
        <v>9.7299999999999986</v>
      </c>
      <c r="Z616" s="1" t="str">
        <f>_xlfn.IFS(DataSheet!$O226="Central","Chris",DataSheet!$O226="East","Erin",DataSheet!$O226="South","Sam",DataSheet!$O226="West","William")</f>
        <v>Chris</v>
      </c>
    </row>
    <row r="617" spans="1:26" ht="15" x14ac:dyDescent="0.25">
      <c r="A617" s="1">
        <v>2618</v>
      </c>
      <c r="B617" s="1" t="s">
        <v>609</v>
      </c>
      <c r="C617" s="1" t="s">
        <v>118</v>
      </c>
      <c r="D617" s="1">
        <v>0.1</v>
      </c>
      <c r="E617" s="1">
        <v>11.55</v>
      </c>
      <c r="F617" s="1">
        <v>2.36</v>
      </c>
      <c r="G617" s="1" t="s">
        <v>40</v>
      </c>
      <c r="H617" s="1" t="s">
        <v>96</v>
      </c>
      <c r="I617" s="1" t="s">
        <v>50</v>
      </c>
      <c r="J617" s="1" t="s">
        <v>51</v>
      </c>
      <c r="K617" s="1" t="s">
        <v>52</v>
      </c>
      <c r="L617" s="1" t="s">
        <v>382</v>
      </c>
      <c r="M617" s="1">
        <v>0.55000000000000004</v>
      </c>
      <c r="N617" s="1" t="s">
        <v>34</v>
      </c>
      <c r="O617" s="1" t="s">
        <v>113</v>
      </c>
      <c r="P617" s="1" t="s">
        <v>114</v>
      </c>
      <c r="Q617" s="1" t="s">
        <v>115</v>
      </c>
      <c r="R617" s="1">
        <v>10004</v>
      </c>
      <c r="S617" s="2">
        <v>42021</v>
      </c>
      <c r="T617" s="2">
        <v>42022</v>
      </c>
      <c r="U617" s="1">
        <v>15.808</v>
      </c>
      <c r="V617" s="1">
        <v>25</v>
      </c>
      <c r="W617" s="45">
        <v>280.43</v>
      </c>
      <c r="X617" s="1">
        <v>46884</v>
      </c>
      <c r="Y617" s="1">
        <f>DataSheet!$E227-DataSheet!$D227</f>
        <v>3.26</v>
      </c>
      <c r="Z617" s="1" t="str">
        <f>_xlfn.IFS(DataSheet!$O227="Central","Chris",DataSheet!$O227="East","Erin",DataSheet!$O227="South","Sam",DataSheet!$O227="West","William")</f>
        <v>Chris</v>
      </c>
    </row>
    <row r="618" spans="1:26" ht="15" x14ac:dyDescent="0.25">
      <c r="A618" s="1">
        <v>1972</v>
      </c>
      <c r="B618" s="1" t="s">
        <v>628</v>
      </c>
      <c r="C618" s="1" t="s">
        <v>118</v>
      </c>
      <c r="D618" s="1">
        <v>0.05</v>
      </c>
      <c r="E618" s="1">
        <v>350.99</v>
      </c>
      <c r="F618" s="1">
        <v>39</v>
      </c>
      <c r="G618" s="1" t="s">
        <v>28</v>
      </c>
      <c r="H618" s="1" t="s">
        <v>96</v>
      </c>
      <c r="I618" s="1" t="s">
        <v>30</v>
      </c>
      <c r="J618" s="1" t="s">
        <v>111</v>
      </c>
      <c r="K618" s="1" t="s">
        <v>59</v>
      </c>
      <c r="L618" s="1" t="s">
        <v>440</v>
      </c>
      <c r="M618" s="1">
        <v>0.55000000000000004</v>
      </c>
      <c r="N618" s="1" t="s">
        <v>34</v>
      </c>
      <c r="O618" s="1" t="s">
        <v>113</v>
      </c>
      <c r="P618" s="1" t="s">
        <v>322</v>
      </c>
      <c r="Q618" s="1" t="s">
        <v>629</v>
      </c>
      <c r="R618" s="1">
        <v>19090</v>
      </c>
      <c r="S618" s="2">
        <v>42022</v>
      </c>
      <c r="T618" s="2">
        <v>42024</v>
      </c>
      <c r="U618" s="1">
        <v>1469.7275999999999</v>
      </c>
      <c r="V618" s="1">
        <v>6</v>
      </c>
      <c r="W618" s="45">
        <v>2130.04</v>
      </c>
      <c r="X618" s="1">
        <v>91550</v>
      </c>
      <c r="Y618" s="1">
        <f>DataSheet!$E235-DataSheet!$D235</f>
        <v>51.91</v>
      </c>
      <c r="Z618" s="1" t="str">
        <f>_xlfn.IFS(DataSheet!$O235="Central","Chris",DataSheet!$O235="East","Erin",DataSheet!$O235="South","Sam",DataSheet!$O235="West","William")</f>
        <v>Chris</v>
      </c>
    </row>
    <row r="619" spans="1:26" ht="15" x14ac:dyDescent="0.25">
      <c r="A619" s="1">
        <v>1972</v>
      </c>
      <c r="B619" s="1" t="s">
        <v>628</v>
      </c>
      <c r="C619" s="1" t="s">
        <v>118</v>
      </c>
      <c r="D619" s="1">
        <v>0.04</v>
      </c>
      <c r="E619" s="1">
        <v>15.99</v>
      </c>
      <c r="F619" s="1">
        <v>9.4</v>
      </c>
      <c r="G619" s="1" t="s">
        <v>89</v>
      </c>
      <c r="H619" s="1" t="s">
        <v>96</v>
      </c>
      <c r="I619" s="1" t="s">
        <v>42</v>
      </c>
      <c r="J619" s="1" t="s">
        <v>58</v>
      </c>
      <c r="K619" s="1" t="s">
        <v>75</v>
      </c>
      <c r="L619" s="1" t="s">
        <v>630</v>
      </c>
      <c r="M619" s="1">
        <v>0.49</v>
      </c>
      <c r="N619" s="1" t="s">
        <v>34</v>
      </c>
      <c r="O619" s="1" t="s">
        <v>113</v>
      </c>
      <c r="P619" s="1" t="s">
        <v>322</v>
      </c>
      <c r="Q619" s="1" t="s">
        <v>629</v>
      </c>
      <c r="R619" s="1">
        <v>19090</v>
      </c>
      <c r="S619" s="2">
        <v>42022</v>
      </c>
      <c r="T619" s="2">
        <v>42024</v>
      </c>
      <c r="U619" s="1">
        <v>-83.553060000000002</v>
      </c>
      <c r="V619" s="1">
        <v>5</v>
      </c>
      <c r="W619" s="45">
        <v>82.8</v>
      </c>
      <c r="X619" s="1">
        <v>91550</v>
      </c>
      <c r="Y619" s="1">
        <f>DataSheet!$E236-DataSheet!$D236</f>
        <v>80.87</v>
      </c>
      <c r="Z619" s="1" t="str">
        <f>_xlfn.IFS(DataSheet!$O236="Central","Chris",DataSheet!$O236="East","Erin",DataSheet!$O236="South","Sam",DataSheet!$O236="West","William")</f>
        <v>Chris</v>
      </c>
    </row>
    <row r="620" spans="1:26" ht="15" x14ac:dyDescent="0.25">
      <c r="A620" s="1">
        <v>657</v>
      </c>
      <c r="B620" s="1" t="s">
        <v>631</v>
      </c>
      <c r="C620" s="1" t="s">
        <v>27</v>
      </c>
      <c r="D620" s="1">
        <v>0.1</v>
      </c>
      <c r="E620" s="1">
        <v>18.97</v>
      </c>
      <c r="F620" s="1">
        <v>9.0299999999999994</v>
      </c>
      <c r="G620" s="1" t="s">
        <v>40</v>
      </c>
      <c r="H620" s="1" t="s">
        <v>41</v>
      </c>
      <c r="I620" s="1" t="s">
        <v>50</v>
      </c>
      <c r="J620" s="1" t="s">
        <v>90</v>
      </c>
      <c r="K620" s="1" t="s">
        <v>75</v>
      </c>
      <c r="L620" s="1" t="s">
        <v>632</v>
      </c>
      <c r="M620" s="1">
        <v>0.37</v>
      </c>
      <c r="N620" s="1" t="s">
        <v>34</v>
      </c>
      <c r="O620" s="1" t="s">
        <v>113</v>
      </c>
      <c r="P620" s="1" t="s">
        <v>405</v>
      </c>
      <c r="Q620" s="1" t="s">
        <v>633</v>
      </c>
      <c r="R620" s="1">
        <v>1540</v>
      </c>
      <c r="S620" s="2">
        <v>42023</v>
      </c>
      <c r="T620" s="2">
        <v>42025</v>
      </c>
      <c r="U620" s="1">
        <v>-24.204799999999999</v>
      </c>
      <c r="V620" s="1">
        <v>1</v>
      </c>
      <c r="W620" s="45">
        <v>19.73</v>
      </c>
      <c r="X620" s="1">
        <v>91212</v>
      </c>
      <c r="Y620" s="1">
        <f>DataSheet!$E237-DataSheet!$D237</f>
        <v>19.190000000000001</v>
      </c>
      <c r="Z620" s="1" t="str">
        <f>_xlfn.IFS(DataSheet!$O237="Central","Chris",DataSheet!$O237="East","Erin",DataSheet!$O237="South","Sam",DataSheet!$O237="West","William")</f>
        <v>Chris</v>
      </c>
    </row>
    <row r="621" spans="1:26" ht="15" x14ac:dyDescent="0.25">
      <c r="A621" s="1">
        <v>659</v>
      </c>
      <c r="B621" s="1" t="s">
        <v>634</v>
      </c>
      <c r="C621" s="1" t="s">
        <v>27</v>
      </c>
      <c r="D621" s="1">
        <v>0</v>
      </c>
      <c r="E621" s="1">
        <v>119.99</v>
      </c>
      <c r="F621" s="1">
        <v>56.14</v>
      </c>
      <c r="G621" s="1" t="s">
        <v>28</v>
      </c>
      <c r="H621" s="1" t="s">
        <v>41</v>
      </c>
      <c r="I621" s="1" t="s">
        <v>42</v>
      </c>
      <c r="J621" s="1" t="s">
        <v>58</v>
      </c>
      <c r="K621" s="1" t="s">
        <v>32</v>
      </c>
      <c r="L621" s="1" t="s">
        <v>589</v>
      </c>
      <c r="M621" s="1">
        <v>0.39</v>
      </c>
      <c r="N621" s="1" t="s">
        <v>34</v>
      </c>
      <c r="O621" s="1" t="s">
        <v>113</v>
      </c>
      <c r="P621" s="1" t="s">
        <v>635</v>
      </c>
      <c r="Q621" s="1" t="s">
        <v>636</v>
      </c>
      <c r="R621" s="1">
        <v>5403</v>
      </c>
      <c r="S621" s="2">
        <v>42023</v>
      </c>
      <c r="T621" s="2">
        <v>42024</v>
      </c>
      <c r="U621" s="1">
        <v>-126.05777999999999</v>
      </c>
      <c r="V621" s="1">
        <v>5</v>
      </c>
      <c r="W621" s="45">
        <v>615.54</v>
      </c>
      <c r="X621" s="1">
        <v>91212</v>
      </c>
      <c r="Y621" s="1">
        <f>DataSheet!$E238-DataSheet!$D238</f>
        <v>2.6</v>
      </c>
      <c r="Z621" s="1" t="str">
        <f>_xlfn.IFS(DataSheet!$O238="Central","Chris",DataSheet!$O238="East","Erin",DataSheet!$O238="South","Sam",DataSheet!$O238="West","William")</f>
        <v>Chris</v>
      </c>
    </row>
    <row r="622" spans="1:26" ht="15" x14ac:dyDescent="0.25">
      <c r="A622" s="1">
        <v>3095</v>
      </c>
      <c r="B622" s="1" t="s">
        <v>637</v>
      </c>
      <c r="C622" s="1" t="s">
        <v>27</v>
      </c>
      <c r="D622" s="1">
        <v>0.09</v>
      </c>
      <c r="E622" s="1">
        <v>207.48</v>
      </c>
      <c r="F622" s="1">
        <v>0.99</v>
      </c>
      <c r="G622" s="1" t="s">
        <v>40</v>
      </c>
      <c r="H622" s="1" t="s">
        <v>41</v>
      </c>
      <c r="I622" s="1" t="s">
        <v>50</v>
      </c>
      <c r="J622" s="1" t="s">
        <v>97</v>
      </c>
      <c r="K622" s="1" t="s">
        <v>75</v>
      </c>
      <c r="L622" s="1" t="s">
        <v>638</v>
      </c>
      <c r="M622" s="1">
        <v>0.55000000000000004</v>
      </c>
      <c r="N622" s="1" t="s">
        <v>34</v>
      </c>
      <c r="O622" s="1" t="s">
        <v>113</v>
      </c>
      <c r="P622" s="1" t="s">
        <v>319</v>
      </c>
      <c r="Q622" s="1" t="s">
        <v>639</v>
      </c>
      <c r="R622" s="1">
        <v>45011</v>
      </c>
      <c r="S622" s="2">
        <v>42023</v>
      </c>
      <c r="T622" s="2">
        <v>42025</v>
      </c>
      <c r="U622" s="1">
        <v>683.9556</v>
      </c>
      <c r="V622" s="1">
        <v>5</v>
      </c>
      <c r="W622" s="45">
        <v>991.24</v>
      </c>
      <c r="X622" s="1">
        <v>86220</v>
      </c>
      <c r="Y622" s="1">
        <f>DataSheet!$E239-DataSheet!$D239</f>
        <v>99.929999999999993</v>
      </c>
      <c r="Z622" s="1" t="str">
        <f>_xlfn.IFS(DataSheet!$O239="Central","Chris",DataSheet!$O239="East","Erin",DataSheet!$O239="South","Sam",DataSheet!$O239="West","William")</f>
        <v>Chris</v>
      </c>
    </row>
    <row r="623" spans="1:26" ht="15" x14ac:dyDescent="0.25">
      <c r="A623" s="1">
        <v>1473</v>
      </c>
      <c r="B623" s="1" t="s">
        <v>661</v>
      </c>
      <c r="C623" s="1" t="s">
        <v>27</v>
      </c>
      <c r="D623" s="1">
        <v>0.04</v>
      </c>
      <c r="E623" s="1">
        <v>9.7799999999999994</v>
      </c>
      <c r="F623" s="1">
        <v>1.99</v>
      </c>
      <c r="G623" s="1" t="s">
        <v>89</v>
      </c>
      <c r="H623" s="1" t="s">
        <v>73</v>
      </c>
      <c r="I623" s="1" t="s">
        <v>42</v>
      </c>
      <c r="J623" s="1" t="s">
        <v>43</v>
      </c>
      <c r="K623" s="1" t="s">
        <v>44</v>
      </c>
      <c r="L623" s="1" t="s">
        <v>662</v>
      </c>
      <c r="M623" s="1">
        <v>0.43</v>
      </c>
      <c r="N623" s="1" t="s">
        <v>34</v>
      </c>
      <c r="O623" s="1" t="s">
        <v>113</v>
      </c>
      <c r="P623" s="1" t="s">
        <v>319</v>
      </c>
      <c r="Q623" s="1" t="s">
        <v>663</v>
      </c>
      <c r="R623" s="1">
        <v>44691</v>
      </c>
      <c r="S623" s="2">
        <v>42025</v>
      </c>
      <c r="T623" s="2">
        <v>42026</v>
      </c>
      <c r="U623" s="1">
        <v>61.292700000000004</v>
      </c>
      <c r="V623" s="1">
        <v>9</v>
      </c>
      <c r="W623" s="45">
        <v>88.83</v>
      </c>
      <c r="X623" s="1">
        <v>87076</v>
      </c>
      <c r="Y623" s="1">
        <f>DataSheet!$E250-DataSheet!$D250</f>
        <v>200.95999999999998</v>
      </c>
      <c r="Z623" s="1" t="str">
        <f>_xlfn.IFS(DataSheet!$O250="Central","Chris",DataSheet!$O250="East","Erin",DataSheet!$O250="South","Sam",DataSheet!$O250="West","William")</f>
        <v>Chris</v>
      </c>
    </row>
    <row r="624" spans="1:26" ht="15" x14ac:dyDescent="0.25">
      <c r="A624" s="1">
        <v>263</v>
      </c>
      <c r="B624" s="1" t="s">
        <v>667</v>
      </c>
      <c r="C624" s="1" t="s">
        <v>39</v>
      </c>
      <c r="D624" s="1">
        <v>0.05</v>
      </c>
      <c r="E624" s="1">
        <v>31.76</v>
      </c>
      <c r="F624" s="1">
        <v>45.51</v>
      </c>
      <c r="G624" s="1" t="s">
        <v>28</v>
      </c>
      <c r="H624" s="1" t="s">
        <v>29</v>
      </c>
      <c r="I624" s="1" t="s">
        <v>30</v>
      </c>
      <c r="J624" s="1" t="s">
        <v>31</v>
      </c>
      <c r="K624" s="1" t="s">
        <v>32</v>
      </c>
      <c r="L624" s="1" t="s">
        <v>668</v>
      </c>
      <c r="M624" s="1">
        <v>0.65</v>
      </c>
      <c r="N624" s="1" t="s">
        <v>34</v>
      </c>
      <c r="O624" s="1" t="s">
        <v>113</v>
      </c>
      <c r="P624" s="1" t="s">
        <v>319</v>
      </c>
      <c r="Q624" s="1" t="s">
        <v>669</v>
      </c>
      <c r="R624" s="1">
        <v>44106</v>
      </c>
      <c r="S624" s="2">
        <v>42025</v>
      </c>
      <c r="T624" s="2">
        <v>42027</v>
      </c>
      <c r="U624" s="1">
        <v>-2177.9860960000001</v>
      </c>
      <c r="V624" s="1">
        <v>9</v>
      </c>
      <c r="W624" s="45">
        <v>304.33999999999997</v>
      </c>
      <c r="X624" s="1">
        <v>86297</v>
      </c>
      <c r="Y624" s="1">
        <f>DataSheet!$E252-DataSheet!$D252</f>
        <v>85.949999999999989</v>
      </c>
      <c r="Z624" s="1" t="str">
        <f>_xlfn.IFS(DataSheet!$O252="Central","Chris",DataSheet!$O252="East","Erin",DataSheet!$O252="South","Sam",DataSheet!$O252="West","William")</f>
        <v>Chris</v>
      </c>
    </row>
    <row r="625" spans="1:26" ht="15" x14ac:dyDescent="0.25">
      <c r="A625" s="1">
        <v>2797</v>
      </c>
      <c r="B625" s="1" t="s">
        <v>392</v>
      </c>
      <c r="C625" s="1" t="s">
        <v>118</v>
      </c>
      <c r="D625" s="1">
        <v>0.02</v>
      </c>
      <c r="E625" s="1">
        <v>4.91</v>
      </c>
      <c r="F625" s="1">
        <v>0.5</v>
      </c>
      <c r="G625" s="1" t="s">
        <v>40</v>
      </c>
      <c r="H625" s="1" t="s">
        <v>96</v>
      </c>
      <c r="I625" s="1" t="s">
        <v>50</v>
      </c>
      <c r="J625" s="1" t="s">
        <v>154</v>
      </c>
      <c r="K625" s="1" t="s">
        <v>75</v>
      </c>
      <c r="L625" s="1" t="s">
        <v>579</v>
      </c>
      <c r="M625" s="1">
        <v>0.36</v>
      </c>
      <c r="N625" s="1" t="s">
        <v>34</v>
      </c>
      <c r="O625" s="1" t="s">
        <v>113</v>
      </c>
      <c r="P625" s="1" t="s">
        <v>322</v>
      </c>
      <c r="Q625" s="1" t="s">
        <v>394</v>
      </c>
      <c r="R625" s="1">
        <v>15122</v>
      </c>
      <c r="S625" s="2">
        <v>42025</v>
      </c>
      <c r="T625" s="2">
        <v>42026</v>
      </c>
      <c r="U625" s="1">
        <v>29.883900000000001</v>
      </c>
      <c r="V625" s="1">
        <v>9</v>
      </c>
      <c r="W625" s="45">
        <v>43.31</v>
      </c>
      <c r="X625" s="1">
        <v>87553</v>
      </c>
      <c r="Y625" s="1">
        <f>DataSheet!$E258-DataSheet!$D258</f>
        <v>15.65</v>
      </c>
      <c r="Z625" s="1" t="str">
        <f>_xlfn.IFS(DataSheet!$O258="Central","Chris",DataSheet!$O258="East","Erin",DataSheet!$O258="South","Sam",DataSheet!$O258="West","William")</f>
        <v>Chris</v>
      </c>
    </row>
    <row r="626" spans="1:26" ht="15" x14ac:dyDescent="0.25">
      <c r="A626" s="1">
        <v>584</v>
      </c>
      <c r="B626" s="1" t="s">
        <v>684</v>
      </c>
      <c r="C626" s="1" t="s">
        <v>72</v>
      </c>
      <c r="D626" s="1">
        <v>0.04</v>
      </c>
      <c r="E626" s="1">
        <v>15.51</v>
      </c>
      <c r="F626" s="1">
        <v>17.78</v>
      </c>
      <c r="G626" s="1" t="s">
        <v>40</v>
      </c>
      <c r="H626" s="1" t="s">
        <v>96</v>
      </c>
      <c r="I626" s="1" t="s">
        <v>50</v>
      </c>
      <c r="J626" s="1" t="s">
        <v>80</v>
      </c>
      <c r="K626" s="1" t="s">
        <v>75</v>
      </c>
      <c r="L626" s="1" t="s">
        <v>260</v>
      </c>
      <c r="M626" s="1">
        <v>0.59</v>
      </c>
      <c r="N626" s="1" t="s">
        <v>34</v>
      </c>
      <c r="O626" s="1" t="s">
        <v>113</v>
      </c>
      <c r="P626" s="1" t="s">
        <v>405</v>
      </c>
      <c r="Q626" s="1" t="s">
        <v>685</v>
      </c>
      <c r="R626" s="1">
        <v>1801</v>
      </c>
      <c r="S626" s="2">
        <v>42025</v>
      </c>
      <c r="T626" s="2">
        <v>42027</v>
      </c>
      <c r="U626" s="1">
        <v>-266.22000000000003</v>
      </c>
      <c r="V626" s="1">
        <v>7</v>
      </c>
      <c r="W626" s="45">
        <v>116.93</v>
      </c>
      <c r="X626" s="1">
        <v>88646</v>
      </c>
      <c r="Y626" s="1">
        <f>DataSheet!$E261-DataSheet!$D261</f>
        <v>442.09</v>
      </c>
      <c r="Z626" s="1" t="str">
        <f>_xlfn.IFS(DataSheet!$O261="Central","Chris",DataSheet!$O261="East","Erin",DataSheet!$O261="South","Sam",DataSheet!$O261="West","William")</f>
        <v>Chris</v>
      </c>
    </row>
    <row r="627" spans="1:26" ht="15" x14ac:dyDescent="0.25">
      <c r="A627" s="1">
        <v>1709</v>
      </c>
      <c r="B627" s="1" t="s">
        <v>686</v>
      </c>
      <c r="C627" s="1" t="s">
        <v>72</v>
      </c>
      <c r="D627" s="1">
        <v>0.01</v>
      </c>
      <c r="E627" s="1">
        <v>14.28</v>
      </c>
      <c r="F627" s="1">
        <v>2.99</v>
      </c>
      <c r="G627" s="1" t="s">
        <v>40</v>
      </c>
      <c r="H627" s="1" t="s">
        <v>41</v>
      </c>
      <c r="I627" s="1" t="s">
        <v>50</v>
      </c>
      <c r="J627" s="1" t="s">
        <v>74</v>
      </c>
      <c r="K627" s="1" t="s">
        <v>75</v>
      </c>
      <c r="L627" s="1" t="s">
        <v>687</v>
      </c>
      <c r="M627" s="1">
        <v>0.39</v>
      </c>
      <c r="N627" s="1" t="s">
        <v>34</v>
      </c>
      <c r="O627" s="1" t="s">
        <v>113</v>
      </c>
      <c r="P627" s="1" t="s">
        <v>322</v>
      </c>
      <c r="Q627" s="1" t="s">
        <v>688</v>
      </c>
      <c r="R627" s="1">
        <v>19464</v>
      </c>
      <c r="S627" s="2">
        <v>42025</v>
      </c>
      <c r="T627" s="2">
        <v>42026</v>
      </c>
      <c r="U627" s="1">
        <v>21.003499999999999</v>
      </c>
      <c r="V627" s="1">
        <v>2</v>
      </c>
      <c r="W627" s="45">
        <v>30.44</v>
      </c>
      <c r="X627" s="1">
        <v>88782</v>
      </c>
      <c r="Y627" s="1">
        <f>DataSheet!$E262-DataSheet!$D262</f>
        <v>120.92999999999999</v>
      </c>
      <c r="Z627" s="1" t="str">
        <f>_xlfn.IFS(DataSheet!$O262="Central","Chris",DataSheet!$O262="East","Erin",DataSheet!$O262="South","Sam",DataSheet!$O262="West","William")</f>
        <v>Chris</v>
      </c>
    </row>
    <row r="628" spans="1:26" ht="15" x14ac:dyDescent="0.25">
      <c r="A628" s="1">
        <v>1727</v>
      </c>
      <c r="B628" s="1" t="s">
        <v>689</v>
      </c>
      <c r="C628" s="1" t="s">
        <v>72</v>
      </c>
      <c r="D628" s="1">
        <v>0.1</v>
      </c>
      <c r="E628" s="1">
        <v>14.98</v>
      </c>
      <c r="F628" s="1">
        <v>7.69</v>
      </c>
      <c r="G628" s="1" t="s">
        <v>89</v>
      </c>
      <c r="H628" s="1" t="s">
        <v>29</v>
      </c>
      <c r="I628" s="1" t="s">
        <v>50</v>
      </c>
      <c r="J628" s="1" t="s">
        <v>80</v>
      </c>
      <c r="K628" s="1" t="s">
        <v>75</v>
      </c>
      <c r="L628" s="1" t="s">
        <v>690</v>
      </c>
      <c r="M628" s="1">
        <v>0.56999999999999995</v>
      </c>
      <c r="N628" s="1" t="s">
        <v>34</v>
      </c>
      <c r="O628" s="1" t="s">
        <v>113</v>
      </c>
      <c r="P628" s="1" t="s">
        <v>319</v>
      </c>
      <c r="Q628" s="1" t="s">
        <v>691</v>
      </c>
      <c r="R628" s="1">
        <v>44240</v>
      </c>
      <c r="S628" s="2">
        <v>42025</v>
      </c>
      <c r="T628" s="2">
        <v>42027</v>
      </c>
      <c r="U628" s="1">
        <v>-76.900000000000006</v>
      </c>
      <c r="V628" s="1">
        <v>8</v>
      </c>
      <c r="W628" s="45">
        <v>114.81</v>
      </c>
      <c r="X628" s="1">
        <v>87194</v>
      </c>
      <c r="Y628" s="1">
        <f>DataSheet!$E263-DataSheet!$D263</f>
        <v>195.99</v>
      </c>
      <c r="Z628" s="1" t="str">
        <f>_xlfn.IFS(DataSheet!$O263="Central","Chris",DataSheet!$O263="East","Erin",DataSheet!$O263="South","Sam",DataSheet!$O263="West","William")</f>
        <v>Chris</v>
      </c>
    </row>
    <row r="629" spans="1:26" ht="15" x14ac:dyDescent="0.25">
      <c r="A629" s="1">
        <v>1438</v>
      </c>
      <c r="B629" s="1" t="s">
        <v>708</v>
      </c>
      <c r="C629" s="1" t="s">
        <v>27</v>
      </c>
      <c r="D629" s="1">
        <v>0.01</v>
      </c>
      <c r="E629" s="1">
        <v>80.98</v>
      </c>
      <c r="F629" s="1">
        <v>35</v>
      </c>
      <c r="G629" s="1" t="s">
        <v>40</v>
      </c>
      <c r="H629" s="1" t="s">
        <v>96</v>
      </c>
      <c r="I629" s="1" t="s">
        <v>50</v>
      </c>
      <c r="J629" s="1" t="s">
        <v>80</v>
      </c>
      <c r="K629" s="1" t="s">
        <v>66</v>
      </c>
      <c r="L629" s="1" t="s">
        <v>709</v>
      </c>
      <c r="M629" s="1">
        <v>0.83</v>
      </c>
      <c r="N629" s="1" t="s">
        <v>34</v>
      </c>
      <c r="O629" s="1" t="s">
        <v>113</v>
      </c>
      <c r="P629" s="1" t="s">
        <v>319</v>
      </c>
      <c r="Q629" s="1" t="s">
        <v>710</v>
      </c>
      <c r="R629" s="1">
        <v>44035</v>
      </c>
      <c r="S629" s="2">
        <v>42026</v>
      </c>
      <c r="T629" s="2">
        <v>42028</v>
      </c>
      <c r="U629" s="1">
        <v>-409.37360000000001</v>
      </c>
      <c r="V629" s="1">
        <v>3</v>
      </c>
      <c r="W629" s="45">
        <v>267.83</v>
      </c>
      <c r="X629" s="1">
        <v>90120</v>
      </c>
      <c r="Y629" s="1">
        <f>DataSheet!$E270-DataSheet!$D270</f>
        <v>24.82</v>
      </c>
      <c r="Z629" s="1" t="str">
        <f>_xlfn.IFS(DataSheet!$O270="Central","Chris",DataSheet!$O270="East","Erin",DataSheet!$O270="South","Sam",DataSheet!$O270="West","William")</f>
        <v>Chris</v>
      </c>
    </row>
    <row r="630" spans="1:26" ht="15" x14ac:dyDescent="0.25">
      <c r="A630" s="1">
        <v>997</v>
      </c>
      <c r="B630" s="1" t="s">
        <v>746</v>
      </c>
      <c r="C630" s="1" t="s">
        <v>49</v>
      </c>
      <c r="D630" s="1">
        <v>0.08</v>
      </c>
      <c r="E630" s="1">
        <v>67.84</v>
      </c>
      <c r="F630" s="1">
        <v>0.99</v>
      </c>
      <c r="G630" s="1" t="s">
        <v>40</v>
      </c>
      <c r="H630" s="1" t="s">
        <v>29</v>
      </c>
      <c r="I630" s="1" t="s">
        <v>50</v>
      </c>
      <c r="J630" s="1" t="s">
        <v>97</v>
      </c>
      <c r="K630" s="1" t="s">
        <v>75</v>
      </c>
      <c r="L630" s="1" t="s">
        <v>747</v>
      </c>
      <c r="M630" s="1">
        <v>0.57999999999999996</v>
      </c>
      <c r="N630" s="1" t="s">
        <v>34</v>
      </c>
      <c r="O630" s="1" t="s">
        <v>113</v>
      </c>
      <c r="P630" s="1" t="s">
        <v>399</v>
      </c>
      <c r="Q630" s="1" t="s">
        <v>400</v>
      </c>
      <c r="R630" s="1">
        <v>7002</v>
      </c>
      <c r="S630" s="2">
        <v>42028</v>
      </c>
      <c r="T630" s="2">
        <v>42033</v>
      </c>
      <c r="U630" s="1">
        <v>-23.634399999999999</v>
      </c>
      <c r="V630" s="1">
        <v>1</v>
      </c>
      <c r="W630" s="45">
        <v>63.66</v>
      </c>
      <c r="X630" s="1">
        <v>89431</v>
      </c>
      <c r="Y630" s="1">
        <f>DataSheet!$E286-DataSheet!$D286</f>
        <v>152.38</v>
      </c>
      <c r="Z630" s="1" t="str">
        <f>_xlfn.IFS(DataSheet!$O286="Central","Chris",DataSheet!$O286="East","Erin",DataSheet!$O286="South","Sam",DataSheet!$O286="West","William")</f>
        <v>Chris</v>
      </c>
    </row>
    <row r="631" spans="1:26" ht="15" x14ac:dyDescent="0.25">
      <c r="A631" s="1">
        <v>1282</v>
      </c>
      <c r="B631" s="1" t="s">
        <v>751</v>
      </c>
      <c r="C631" s="1" t="s">
        <v>49</v>
      </c>
      <c r="D631" s="1">
        <v>0.03</v>
      </c>
      <c r="E631" s="1">
        <v>199.99</v>
      </c>
      <c r="F631" s="1">
        <v>24.49</v>
      </c>
      <c r="G631" s="1" t="s">
        <v>89</v>
      </c>
      <c r="H631" s="1" t="s">
        <v>29</v>
      </c>
      <c r="I631" s="1" t="s">
        <v>42</v>
      </c>
      <c r="J631" s="1" t="s">
        <v>65</v>
      </c>
      <c r="K631" s="1" t="s">
        <v>66</v>
      </c>
      <c r="L631" s="1" t="s">
        <v>749</v>
      </c>
      <c r="M631" s="1">
        <v>0.46</v>
      </c>
      <c r="N631" s="1" t="s">
        <v>34</v>
      </c>
      <c r="O631" s="1" t="s">
        <v>113</v>
      </c>
      <c r="P631" s="1" t="s">
        <v>322</v>
      </c>
      <c r="Q631" s="1" t="s">
        <v>323</v>
      </c>
      <c r="R631" s="1">
        <v>19134</v>
      </c>
      <c r="S631" s="2">
        <v>42028</v>
      </c>
      <c r="T631" s="2">
        <v>42030</v>
      </c>
      <c r="U631" s="1">
        <v>393.42</v>
      </c>
      <c r="V631" s="1">
        <v>21</v>
      </c>
      <c r="W631" s="45">
        <v>4429.6899999999996</v>
      </c>
      <c r="X631" s="1">
        <v>29319</v>
      </c>
      <c r="Y631" s="1">
        <f>DataSheet!$E288-DataSheet!$D288</f>
        <v>40.93</v>
      </c>
      <c r="Z631" s="1" t="str">
        <f>_xlfn.IFS(DataSheet!$O288="Central","Chris",DataSheet!$O288="East","Erin",DataSheet!$O288="South","Sam",DataSheet!$O288="West","William")</f>
        <v>Chris</v>
      </c>
    </row>
    <row r="632" spans="1:26" ht="15" x14ac:dyDescent="0.25">
      <c r="A632" s="1">
        <v>1690</v>
      </c>
      <c r="B632" s="1" t="s">
        <v>752</v>
      </c>
      <c r="C632" s="1" t="s">
        <v>49</v>
      </c>
      <c r="D632" s="1">
        <v>0.05</v>
      </c>
      <c r="E632" s="1">
        <v>115.99</v>
      </c>
      <c r="F632" s="1">
        <v>5.26</v>
      </c>
      <c r="G632" s="1" t="s">
        <v>40</v>
      </c>
      <c r="H632" s="1" t="s">
        <v>96</v>
      </c>
      <c r="I632" s="1" t="s">
        <v>42</v>
      </c>
      <c r="J632" s="1" t="s">
        <v>137</v>
      </c>
      <c r="K632" s="1" t="s">
        <v>75</v>
      </c>
      <c r="L632" s="1" t="s">
        <v>753</v>
      </c>
      <c r="M632" s="1">
        <v>0.56999999999999995</v>
      </c>
      <c r="N632" s="1" t="s">
        <v>34</v>
      </c>
      <c r="O632" s="1" t="s">
        <v>113</v>
      </c>
      <c r="P632" s="1" t="s">
        <v>322</v>
      </c>
      <c r="Q632" s="1" t="s">
        <v>754</v>
      </c>
      <c r="R632" s="1">
        <v>17112</v>
      </c>
      <c r="S632" s="2">
        <v>42028</v>
      </c>
      <c r="T632" s="2">
        <v>42032</v>
      </c>
      <c r="U632" s="1">
        <v>616.53570000000002</v>
      </c>
      <c r="V632" s="1">
        <v>9</v>
      </c>
      <c r="W632" s="45">
        <v>893.53</v>
      </c>
      <c r="X632" s="1">
        <v>91076</v>
      </c>
      <c r="Y632" s="1">
        <f>DataSheet!$E289-DataSheet!$D289</f>
        <v>4.79</v>
      </c>
      <c r="Z632" s="1" t="str">
        <f>_xlfn.IFS(DataSheet!$O289="Central","Chris",DataSheet!$O289="East","Erin",DataSheet!$O289="South","Sam",DataSheet!$O289="West","William")</f>
        <v>Chris</v>
      </c>
    </row>
    <row r="633" spans="1:26" ht="15" x14ac:dyDescent="0.25">
      <c r="A633" s="1">
        <v>2613</v>
      </c>
      <c r="B633" s="1" t="s">
        <v>755</v>
      </c>
      <c r="C633" s="1" t="s">
        <v>49</v>
      </c>
      <c r="D633" s="1">
        <v>0.02</v>
      </c>
      <c r="E633" s="1">
        <v>50.98</v>
      </c>
      <c r="F633" s="1">
        <v>13.66</v>
      </c>
      <c r="G633" s="1" t="s">
        <v>89</v>
      </c>
      <c r="H633" s="1" t="s">
        <v>96</v>
      </c>
      <c r="I633" s="1" t="s">
        <v>50</v>
      </c>
      <c r="J633" s="1" t="s">
        <v>97</v>
      </c>
      <c r="K633" s="1" t="s">
        <v>75</v>
      </c>
      <c r="L633" s="1" t="s">
        <v>756</v>
      </c>
      <c r="M633" s="1">
        <v>0.57999999999999996</v>
      </c>
      <c r="N633" s="1" t="s">
        <v>34</v>
      </c>
      <c r="O633" s="1" t="s">
        <v>113</v>
      </c>
      <c r="P633" s="1" t="s">
        <v>399</v>
      </c>
      <c r="Q633" s="1" t="s">
        <v>757</v>
      </c>
      <c r="R633" s="1">
        <v>8863</v>
      </c>
      <c r="S633" s="2">
        <v>42028</v>
      </c>
      <c r="T633" s="2">
        <v>42028</v>
      </c>
      <c r="U633" s="1">
        <v>-25.76</v>
      </c>
      <c r="V633" s="1">
        <v>1</v>
      </c>
      <c r="W633" s="45">
        <v>68.45</v>
      </c>
      <c r="X633" s="1">
        <v>86119</v>
      </c>
      <c r="Y633" s="1">
        <f>DataSheet!$E290-DataSheet!$D290</f>
        <v>20.93</v>
      </c>
      <c r="Z633" s="1" t="str">
        <f>_xlfn.IFS(DataSheet!$O290="Central","Chris",DataSheet!$O290="East","Erin",DataSheet!$O290="South","Sam",DataSheet!$O290="West","William")</f>
        <v>Chris</v>
      </c>
    </row>
    <row r="634" spans="1:26" ht="15" x14ac:dyDescent="0.25">
      <c r="A634" s="1">
        <v>275</v>
      </c>
      <c r="B634" s="1" t="s">
        <v>764</v>
      </c>
      <c r="C634" s="1" t="s">
        <v>72</v>
      </c>
      <c r="D634" s="1">
        <v>0.09</v>
      </c>
      <c r="E634" s="1">
        <v>15.28</v>
      </c>
      <c r="F634" s="1">
        <v>10.91</v>
      </c>
      <c r="G634" s="1" t="s">
        <v>40</v>
      </c>
      <c r="H634" s="1" t="s">
        <v>96</v>
      </c>
      <c r="I634" s="1" t="s">
        <v>50</v>
      </c>
      <c r="J634" s="1" t="s">
        <v>74</v>
      </c>
      <c r="K634" s="1" t="s">
        <v>75</v>
      </c>
      <c r="L634" s="1" t="s">
        <v>765</v>
      </c>
      <c r="M634" s="1">
        <v>0.36</v>
      </c>
      <c r="N634" s="1" t="s">
        <v>34</v>
      </c>
      <c r="O634" s="1" t="s">
        <v>113</v>
      </c>
      <c r="P634" s="1" t="s">
        <v>250</v>
      </c>
      <c r="Q634" s="1" t="s">
        <v>766</v>
      </c>
      <c r="R634" s="1">
        <v>6824</v>
      </c>
      <c r="S634" s="2">
        <v>42028</v>
      </c>
      <c r="T634" s="2">
        <v>42029</v>
      </c>
      <c r="U634" s="1">
        <v>-51.75</v>
      </c>
      <c r="V634" s="1">
        <v>4</v>
      </c>
      <c r="W634" s="45">
        <v>61.52</v>
      </c>
      <c r="X634" s="1">
        <v>89292</v>
      </c>
      <c r="Y634" s="1">
        <f>DataSheet!$E293-DataSheet!$D293</f>
        <v>48.91</v>
      </c>
      <c r="Z634" s="1" t="str">
        <f>_xlfn.IFS(DataSheet!$O293="Central","Chris",DataSheet!$O293="East","Erin",DataSheet!$O293="South","Sam",DataSheet!$O293="West","William")</f>
        <v>Chris</v>
      </c>
    </row>
    <row r="635" spans="1:26" ht="15" x14ac:dyDescent="0.25">
      <c r="A635" s="1">
        <v>1129</v>
      </c>
      <c r="B635" s="1" t="s">
        <v>788</v>
      </c>
      <c r="C635" s="1" t="s">
        <v>49</v>
      </c>
      <c r="D635" s="1">
        <v>0.02</v>
      </c>
      <c r="E635" s="1">
        <v>4.9800000000000004</v>
      </c>
      <c r="F635" s="1">
        <v>6.07</v>
      </c>
      <c r="G635" s="1" t="s">
        <v>40</v>
      </c>
      <c r="H635" s="1" t="s">
        <v>73</v>
      </c>
      <c r="I635" s="1" t="s">
        <v>50</v>
      </c>
      <c r="J635" s="1" t="s">
        <v>90</v>
      </c>
      <c r="K635" s="1" t="s">
        <v>75</v>
      </c>
      <c r="L635" s="1" t="s">
        <v>789</v>
      </c>
      <c r="M635" s="1">
        <v>0.36</v>
      </c>
      <c r="N635" s="1" t="s">
        <v>34</v>
      </c>
      <c r="O635" s="1" t="s">
        <v>113</v>
      </c>
      <c r="P635" s="1" t="s">
        <v>405</v>
      </c>
      <c r="Q635" s="1" t="s">
        <v>790</v>
      </c>
      <c r="R635" s="1">
        <v>2118</v>
      </c>
      <c r="S635" s="2">
        <v>42030</v>
      </c>
      <c r="T635" s="2">
        <v>42032</v>
      </c>
      <c r="U635" s="1">
        <v>-46.92</v>
      </c>
      <c r="V635" s="1">
        <v>19</v>
      </c>
      <c r="W635" s="45">
        <v>105.5</v>
      </c>
      <c r="X635" s="1">
        <v>57794</v>
      </c>
      <c r="Y635" s="1">
        <f>DataSheet!$E304-DataSheet!$D304</f>
        <v>28.5</v>
      </c>
      <c r="Z635" s="1" t="str">
        <f>_xlfn.IFS(DataSheet!$O304="Central","Chris",DataSheet!$O304="East","Erin",DataSheet!$O304="South","Sam",DataSheet!$O304="West","William")</f>
        <v>Chris</v>
      </c>
    </row>
    <row r="636" spans="1:26" ht="15" x14ac:dyDescent="0.25">
      <c r="A636" s="1">
        <v>3307</v>
      </c>
      <c r="B636" s="1" t="s">
        <v>800</v>
      </c>
      <c r="C636" s="1" t="s">
        <v>49</v>
      </c>
      <c r="D636" s="1">
        <v>7.0000000000000007E-2</v>
      </c>
      <c r="E636" s="1">
        <v>16.739999999999998</v>
      </c>
      <c r="F636" s="1">
        <v>7.04</v>
      </c>
      <c r="G636" s="1" t="s">
        <v>40</v>
      </c>
      <c r="H636" s="1" t="s">
        <v>29</v>
      </c>
      <c r="I636" s="1" t="s">
        <v>50</v>
      </c>
      <c r="J636" s="1" t="s">
        <v>80</v>
      </c>
      <c r="K636" s="1" t="s">
        <v>75</v>
      </c>
      <c r="L636" s="1" t="s">
        <v>801</v>
      </c>
      <c r="M636" s="1">
        <v>0.81</v>
      </c>
      <c r="N636" s="1" t="s">
        <v>34</v>
      </c>
      <c r="O636" s="1" t="s">
        <v>113</v>
      </c>
      <c r="P636" s="1" t="s">
        <v>405</v>
      </c>
      <c r="Q636" s="1" t="s">
        <v>802</v>
      </c>
      <c r="R636" s="1">
        <v>1001</v>
      </c>
      <c r="S636" s="2">
        <v>42030</v>
      </c>
      <c r="T636" s="2">
        <v>42037</v>
      </c>
      <c r="U636" s="1">
        <v>-114.2</v>
      </c>
      <c r="V636" s="1">
        <v>5</v>
      </c>
      <c r="W636" s="45">
        <v>80.58</v>
      </c>
      <c r="X636" s="1">
        <v>90462</v>
      </c>
      <c r="Y636" s="1">
        <f>DataSheet!$E310-DataSheet!$D310</f>
        <v>10.360000000000001</v>
      </c>
      <c r="Z636" s="1" t="str">
        <f>_xlfn.IFS(DataSheet!$O310="Central","Chris",DataSheet!$O310="East","Erin",DataSheet!$O310="South","Sam",DataSheet!$O310="West","William")</f>
        <v>Chris</v>
      </c>
    </row>
    <row r="637" spans="1:26" ht="15" x14ac:dyDescent="0.25">
      <c r="A637" s="1">
        <v>3311</v>
      </c>
      <c r="B637" s="1" t="s">
        <v>803</v>
      </c>
      <c r="C637" s="1" t="s">
        <v>49</v>
      </c>
      <c r="D637" s="1">
        <v>0.06</v>
      </c>
      <c r="E637" s="1">
        <v>6.45</v>
      </c>
      <c r="F637" s="1">
        <v>1.34</v>
      </c>
      <c r="G637" s="1" t="s">
        <v>40</v>
      </c>
      <c r="H637" s="1" t="s">
        <v>29</v>
      </c>
      <c r="I637" s="1" t="s">
        <v>50</v>
      </c>
      <c r="J637" s="1" t="s">
        <v>90</v>
      </c>
      <c r="K637" s="1" t="s">
        <v>52</v>
      </c>
      <c r="L637" s="1" t="s">
        <v>488</v>
      </c>
      <c r="M637" s="1">
        <v>0.36</v>
      </c>
      <c r="N637" s="1" t="s">
        <v>34</v>
      </c>
      <c r="O637" s="1" t="s">
        <v>113</v>
      </c>
      <c r="P637" s="1" t="s">
        <v>405</v>
      </c>
      <c r="Q637" s="1" t="s">
        <v>804</v>
      </c>
      <c r="R637" s="1">
        <v>1890</v>
      </c>
      <c r="S637" s="2">
        <v>42030</v>
      </c>
      <c r="T637" s="2">
        <v>42035</v>
      </c>
      <c r="U637" s="1">
        <v>39.426600000000001</v>
      </c>
      <c r="V637" s="1">
        <v>9</v>
      </c>
      <c r="W637" s="45">
        <v>57.14</v>
      </c>
      <c r="X637" s="1">
        <v>90462</v>
      </c>
      <c r="Y637" s="1">
        <f>DataSheet!$E311-DataSheet!$D311</f>
        <v>4.2</v>
      </c>
      <c r="Z637" s="1" t="str">
        <f>_xlfn.IFS(DataSheet!$O311="Central","Chris",DataSheet!$O311="East","Erin",DataSheet!$O311="South","Sam",DataSheet!$O311="West","William")</f>
        <v>Chris</v>
      </c>
    </row>
    <row r="638" spans="1:26" ht="15" x14ac:dyDescent="0.25">
      <c r="A638" s="1">
        <v>3314</v>
      </c>
      <c r="B638" s="1" t="s">
        <v>805</v>
      </c>
      <c r="C638" s="1" t="s">
        <v>49</v>
      </c>
      <c r="D638" s="1">
        <v>0.05</v>
      </c>
      <c r="E638" s="1">
        <v>122.99</v>
      </c>
      <c r="F638" s="1">
        <v>70.2</v>
      </c>
      <c r="G638" s="1" t="s">
        <v>28</v>
      </c>
      <c r="H638" s="1" t="s">
        <v>29</v>
      </c>
      <c r="I638" s="1" t="s">
        <v>30</v>
      </c>
      <c r="J638" s="1" t="s">
        <v>111</v>
      </c>
      <c r="K638" s="1" t="s">
        <v>59</v>
      </c>
      <c r="L638" s="1" t="s">
        <v>806</v>
      </c>
      <c r="M638" s="1">
        <v>0.74</v>
      </c>
      <c r="N638" s="1" t="s">
        <v>34</v>
      </c>
      <c r="O638" s="1" t="s">
        <v>113</v>
      </c>
      <c r="P638" s="1" t="s">
        <v>399</v>
      </c>
      <c r="Q638" s="1" t="s">
        <v>807</v>
      </c>
      <c r="R638" s="1">
        <v>7024</v>
      </c>
      <c r="S638" s="2">
        <v>42030</v>
      </c>
      <c r="T638" s="2">
        <v>42034</v>
      </c>
      <c r="U638" s="1">
        <v>-722.23</v>
      </c>
      <c r="V638" s="1">
        <v>4</v>
      </c>
      <c r="W638" s="45">
        <v>498.31</v>
      </c>
      <c r="X638" s="1">
        <v>90462</v>
      </c>
      <c r="Y638" s="1">
        <f>DataSheet!$E312-DataSheet!$D312</f>
        <v>140.96</v>
      </c>
      <c r="Z638" s="1" t="str">
        <f>_xlfn.IFS(DataSheet!$O312="Central","Chris",DataSheet!$O312="East","Erin",DataSheet!$O312="South","Sam",DataSheet!$O312="West","William")</f>
        <v>Chris</v>
      </c>
    </row>
    <row r="639" spans="1:26" ht="15" x14ac:dyDescent="0.25">
      <c r="A639" s="1">
        <v>1946</v>
      </c>
      <c r="B639" s="1" t="s">
        <v>808</v>
      </c>
      <c r="C639" s="1" t="s">
        <v>118</v>
      </c>
      <c r="D639" s="1">
        <v>0.08</v>
      </c>
      <c r="E639" s="1">
        <v>90.98</v>
      </c>
      <c r="F639" s="1">
        <v>56.2</v>
      </c>
      <c r="G639" s="1" t="s">
        <v>40</v>
      </c>
      <c r="H639" s="1" t="s">
        <v>41</v>
      </c>
      <c r="I639" s="1" t="s">
        <v>30</v>
      </c>
      <c r="J639" s="1" t="s">
        <v>128</v>
      </c>
      <c r="K639" s="1" t="s">
        <v>146</v>
      </c>
      <c r="L639" s="1" t="s">
        <v>809</v>
      </c>
      <c r="M639" s="1">
        <v>0.74</v>
      </c>
      <c r="N639" s="1" t="s">
        <v>34</v>
      </c>
      <c r="O639" s="1" t="s">
        <v>113</v>
      </c>
      <c r="P639" s="1" t="s">
        <v>322</v>
      </c>
      <c r="Q639" s="1" t="s">
        <v>810</v>
      </c>
      <c r="R639" s="1">
        <v>15228</v>
      </c>
      <c r="S639" s="2">
        <v>42030</v>
      </c>
      <c r="T639" s="2">
        <v>42032</v>
      </c>
      <c r="U639" s="1">
        <v>-1920.9336000000001</v>
      </c>
      <c r="V639" s="1">
        <v>12</v>
      </c>
      <c r="W639" s="45">
        <v>1058.3599999999999</v>
      </c>
      <c r="X639" s="1">
        <v>86331</v>
      </c>
      <c r="Y639" s="1">
        <f>DataSheet!$E313-DataSheet!$D313</f>
        <v>7.36</v>
      </c>
      <c r="Z639" s="1" t="str">
        <f>_xlfn.IFS(DataSheet!$O313="Central","Chris",DataSheet!$O313="East","Erin",DataSheet!$O313="South","Sam",DataSheet!$O313="West","William")</f>
        <v>Chris</v>
      </c>
    </row>
    <row r="640" spans="1:26" ht="15" x14ac:dyDescent="0.25">
      <c r="A640" s="1">
        <v>1946</v>
      </c>
      <c r="B640" s="1" t="s">
        <v>808</v>
      </c>
      <c r="C640" s="1" t="s">
        <v>118</v>
      </c>
      <c r="D640" s="1">
        <v>7.0000000000000007E-2</v>
      </c>
      <c r="E640" s="1">
        <v>5.98</v>
      </c>
      <c r="F640" s="1">
        <v>5.35</v>
      </c>
      <c r="G640" s="1" t="s">
        <v>40</v>
      </c>
      <c r="H640" s="1" t="s">
        <v>41</v>
      </c>
      <c r="I640" s="1" t="s">
        <v>50</v>
      </c>
      <c r="J640" s="1" t="s">
        <v>90</v>
      </c>
      <c r="K640" s="1" t="s">
        <v>75</v>
      </c>
      <c r="L640" s="1" t="s">
        <v>811</v>
      </c>
      <c r="M640" s="1">
        <v>0.4</v>
      </c>
      <c r="N640" s="1" t="s">
        <v>34</v>
      </c>
      <c r="O640" s="1" t="s">
        <v>113</v>
      </c>
      <c r="P640" s="1" t="s">
        <v>322</v>
      </c>
      <c r="Q640" s="1" t="s">
        <v>810</v>
      </c>
      <c r="R640" s="1">
        <v>15228</v>
      </c>
      <c r="S640" s="2">
        <v>42030</v>
      </c>
      <c r="T640" s="2">
        <v>42032</v>
      </c>
      <c r="U640" s="1">
        <v>-37.175199999999997</v>
      </c>
      <c r="V640" s="1">
        <v>3</v>
      </c>
      <c r="W640" s="45">
        <v>18.309999999999999</v>
      </c>
      <c r="X640" s="1">
        <v>86331</v>
      </c>
      <c r="Y640" s="1">
        <f>DataSheet!$E314-DataSheet!$D314</f>
        <v>11.89</v>
      </c>
      <c r="Z640" s="1" t="str">
        <f>_xlfn.IFS(DataSheet!$O314="Central","Chris",DataSheet!$O314="East","Erin",DataSheet!$O314="South","Sam",DataSheet!$O314="West","William")</f>
        <v>Chris</v>
      </c>
    </row>
    <row r="641" spans="1:26" ht="15" x14ac:dyDescent="0.25">
      <c r="A641" s="1">
        <v>2980</v>
      </c>
      <c r="B641" s="1" t="s">
        <v>823</v>
      </c>
      <c r="C641" s="1" t="s">
        <v>27</v>
      </c>
      <c r="D641" s="1">
        <v>0.03</v>
      </c>
      <c r="E641" s="1">
        <v>43.98</v>
      </c>
      <c r="F641" s="1">
        <v>8.99</v>
      </c>
      <c r="G641" s="1" t="s">
        <v>40</v>
      </c>
      <c r="H641" s="1" t="s">
        <v>96</v>
      </c>
      <c r="I641" s="1" t="s">
        <v>50</v>
      </c>
      <c r="J641" s="1" t="s">
        <v>51</v>
      </c>
      <c r="K641" s="1" t="s">
        <v>44</v>
      </c>
      <c r="L641" s="1" t="s">
        <v>824</v>
      </c>
      <c r="M641" s="1">
        <v>0.57999999999999996</v>
      </c>
      <c r="N641" s="1" t="s">
        <v>34</v>
      </c>
      <c r="O641" s="1" t="s">
        <v>113</v>
      </c>
      <c r="P641" s="1" t="s">
        <v>319</v>
      </c>
      <c r="Q641" s="1" t="s">
        <v>825</v>
      </c>
      <c r="R641" s="1">
        <v>44870</v>
      </c>
      <c r="S641" s="2">
        <v>42031</v>
      </c>
      <c r="T641" s="2">
        <v>42033</v>
      </c>
      <c r="U641" s="1">
        <v>274.0788</v>
      </c>
      <c r="V641" s="1">
        <v>10</v>
      </c>
      <c r="W641" s="45">
        <v>454.4</v>
      </c>
      <c r="X641" s="1">
        <v>86544</v>
      </c>
      <c r="Y641" s="1">
        <f>DataSheet!$E319-DataSheet!$D319</f>
        <v>19.959999999999997</v>
      </c>
      <c r="Z641" s="1" t="str">
        <f>_xlfn.IFS(DataSheet!$O319="Central","Chris",DataSheet!$O319="East","Erin",DataSheet!$O319="South","Sam",DataSheet!$O319="West","William")</f>
        <v>Chris</v>
      </c>
    </row>
    <row r="642" spans="1:26" ht="15" x14ac:dyDescent="0.25">
      <c r="A642" s="1">
        <v>2980</v>
      </c>
      <c r="B642" s="1" t="s">
        <v>823</v>
      </c>
      <c r="C642" s="1" t="s">
        <v>27</v>
      </c>
      <c r="D642" s="1">
        <v>0.06</v>
      </c>
      <c r="E642" s="1">
        <v>1.1399999999999999</v>
      </c>
      <c r="F642" s="1">
        <v>0.7</v>
      </c>
      <c r="G642" s="1" t="s">
        <v>40</v>
      </c>
      <c r="H642" s="1" t="s">
        <v>96</v>
      </c>
      <c r="I642" s="1" t="s">
        <v>50</v>
      </c>
      <c r="J642" s="1" t="s">
        <v>178</v>
      </c>
      <c r="K642" s="1" t="s">
        <v>52</v>
      </c>
      <c r="L642" s="1" t="s">
        <v>826</v>
      </c>
      <c r="M642" s="1">
        <v>0.38</v>
      </c>
      <c r="N642" s="1" t="s">
        <v>34</v>
      </c>
      <c r="O642" s="1" t="s">
        <v>113</v>
      </c>
      <c r="P642" s="1" t="s">
        <v>319</v>
      </c>
      <c r="Q642" s="1" t="s">
        <v>825</v>
      </c>
      <c r="R642" s="1">
        <v>44870</v>
      </c>
      <c r="S642" s="2">
        <v>42031</v>
      </c>
      <c r="T642" s="2">
        <v>42034</v>
      </c>
      <c r="U642" s="1">
        <v>-3.782</v>
      </c>
      <c r="V642" s="1">
        <v>13</v>
      </c>
      <c r="W642" s="45">
        <v>14.53</v>
      </c>
      <c r="X642" s="1">
        <v>86544</v>
      </c>
      <c r="Y642" s="1">
        <f>DataSheet!$E320-DataSheet!$D320</f>
        <v>6.4200000000000008</v>
      </c>
      <c r="Z642" s="1" t="str">
        <f>_xlfn.IFS(DataSheet!$O320="Central","Chris",DataSheet!$O320="East","Erin",DataSheet!$O320="South","Sam",DataSheet!$O320="West","William")</f>
        <v>Chris</v>
      </c>
    </row>
    <row r="643" spans="1:26" ht="15" x14ac:dyDescent="0.25">
      <c r="A643" s="1">
        <v>2178</v>
      </c>
      <c r="B643" s="1" t="s">
        <v>830</v>
      </c>
      <c r="C643" s="1" t="s">
        <v>118</v>
      </c>
      <c r="D643" s="1">
        <v>0.08</v>
      </c>
      <c r="E643" s="1">
        <v>2.94</v>
      </c>
      <c r="F643" s="1">
        <v>0.96</v>
      </c>
      <c r="G643" s="1" t="s">
        <v>40</v>
      </c>
      <c r="H643" s="1" t="s">
        <v>29</v>
      </c>
      <c r="I643" s="1" t="s">
        <v>50</v>
      </c>
      <c r="J643" s="1" t="s">
        <v>51</v>
      </c>
      <c r="K643" s="1" t="s">
        <v>52</v>
      </c>
      <c r="L643" s="1" t="s">
        <v>831</v>
      </c>
      <c r="M643" s="1">
        <v>0.57999999999999996</v>
      </c>
      <c r="N643" s="1" t="s">
        <v>34</v>
      </c>
      <c r="O643" s="1" t="s">
        <v>113</v>
      </c>
      <c r="P643" s="1" t="s">
        <v>405</v>
      </c>
      <c r="Q643" s="1" t="s">
        <v>832</v>
      </c>
      <c r="R643" s="1">
        <v>1610</v>
      </c>
      <c r="S643" s="2">
        <v>42031</v>
      </c>
      <c r="T643" s="2">
        <v>42033</v>
      </c>
      <c r="U643" s="1">
        <v>-1.18</v>
      </c>
      <c r="V643" s="1">
        <v>9</v>
      </c>
      <c r="W643" s="45">
        <v>25.35</v>
      </c>
      <c r="X643" s="1">
        <v>89465</v>
      </c>
      <c r="Y643" s="1">
        <f>DataSheet!$E322-DataSheet!$D322</f>
        <v>2.0700000000000003</v>
      </c>
      <c r="Z643" s="1" t="str">
        <f>_xlfn.IFS(DataSheet!$O322="Central","Chris",DataSheet!$O322="East","Erin",DataSheet!$O322="South","Sam",DataSheet!$O322="West","William")</f>
        <v>Chris</v>
      </c>
    </row>
    <row r="644" spans="1:26" ht="15" x14ac:dyDescent="0.25">
      <c r="A644" s="1">
        <v>898</v>
      </c>
      <c r="B644" s="1" t="s">
        <v>426</v>
      </c>
      <c r="C644" s="1" t="s">
        <v>72</v>
      </c>
      <c r="D644" s="1">
        <v>0.02</v>
      </c>
      <c r="E644" s="1">
        <v>12.53</v>
      </c>
      <c r="F644" s="1">
        <v>0.49</v>
      </c>
      <c r="G644" s="1" t="s">
        <v>40</v>
      </c>
      <c r="H644" s="1" t="s">
        <v>29</v>
      </c>
      <c r="I644" s="1" t="s">
        <v>50</v>
      </c>
      <c r="J644" s="1" t="s">
        <v>154</v>
      </c>
      <c r="K644" s="1" t="s">
        <v>75</v>
      </c>
      <c r="L644" s="1" t="s">
        <v>155</v>
      </c>
      <c r="M644" s="1">
        <v>0.38</v>
      </c>
      <c r="N644" s="1" t="s">
        <v>34</v>
      </c>
      <c r="O644" s="1" t="s">
        <v>113</v>
      </c>
      <c r="P644" s="1" t="s">
        <v>114</v>
      </c>
      <c r="Q644" s="1" t="s">
        <v>115</v>
      </c>
      <c r="R644" s="1">
        <v>10039</v>
      </c>
      <c r="S644" s="2">
        <v>42031</v>
      </c>
      <c r="T644" s="2">
        <v>42031</v>
      </c>
      <c r="U644" s="1">
        <v>263.39999999999998</v>
      </c>
      <c r="V644" s="1">
        <v>47</v>
      </c>
      <c r="W644" s="45">
        <v>594.44000000000005</v>
      </c>
      <c r="X644" s="1">
        <v>9606</v>
      </c>
      <c r="Y644" s="1">
        <f>DataSheet!$E325-DataSheet!$D325</f>
        <v>6.94</v>
      </c>
      <c r="Z644" s="1" t="str">
        <f>_xlfn.IFS(DataSheet!$O325="Central","Chris",DataSheet!$O325="East","Erin",DataSheet!$O325="South","Sam",DataSheet!$O325="West","William")</f>
        <v>Chris</v>
      </c>
    </row>
    <row r="645" spans="1:26" ht="15" x14ac:dyDescent="0.25">
      <c r="A645" s="1">
        <v>898</v>
      </c>
      <c r="B645" s="1" t="s">
        <v>426</v>
      </c>
      <c r="C645" s="1" t="s">
        <v>72</v>
      </c>
      <c r="D645" s="1">
        <v>7.0000000000000007E-2</v>
      </c>
      <c r="E645" s="1">
        <v>5.18</v>
      </c>
      <c r="F645" s="1">
        <v>2.04</v>
      </c>
      <c r="G645" s="1" t="s">
        <v>89</v>
      </c>
      <c r="H645" s="1" t="s">
        <v>29</v>
      </c>
      <c r="I645" s="1" t="s">
        <v>50</v>
      </c>
      <c r="J645" s="1" t="s">
        <v>90</v>
      </c>
      <c r="K645" s="1" t="s">
        <v>52</v>
      </c>
      <c r="L645" s="1" t="s">
        <v>835</v>
      </c>
      <c r="M645" s="1">
        <v>0.36</v>
      </c>
      <c r="N645" s="1" t="s">
        <v>34</v>
      </c>
      <c r="O645" s="1" t="s">
        <v>113</v>
      </c>
      <c r="P645" s="1" t="s">
        <v>114</v>
      </c>
      <c r="Q645" s="1" t="s">
        <v>115</v>
      </c>
      <c r="R645" s="1">
        <v>10039</v>
      </c>
      <c r="S645" s="2">
        <v>42031</v>
      </c>
      <c r="T645" s="2">
        <v>42033</v>
      </c>
      <c r="U645" s="1">
        <v>37.31</v>
      </c>
      <c r="V645" s="1">
        <v>44</v>
      </c>
      <c r="W645" s="45">
        <v>228.5</v>
      </c>
      <c r="X645" s="1">
        <v>9606</v>
      </c>
      <c r="Y645" s="1">
        <f>DataSheet!$E326-DataSheet!$D326</f>
        <v>12.790000000000001</v>
      </c>
      <c r="Z645" s="1" t="str">
        <f>_xlfn.IFS(DataSheet!$O326="Central","Chris",DataSheet!$O326="East","Erin",DataSheet!$O326="South","Sam",DataSheet!$O326="West","William")</f>
        <v>Chris</v>
      </c>
    </row>
    <row r="646" spans="1:26" ht="15" x14ac:dyDescent="0.25">
      <c r="A646" s="1">
        <v>899</v>
      </c>
      <c r="B646" s="1" t="s">
        <v>428</v>
      </c>
      <c r="C646" s="1" t="s">
        <v>72</v>
      </c>
      <c r="D646" s="1">
        <v>0.02</v>
      </c>
      <c r="E646" s="1">
        <v>12.53</v>
      </c>
      <c r="F646" s="1">
        <v>0.49</v>
      </c>
      <c r="G646" s="1" t="s">
        <v>40</v>
      </c>
      <c r="H646" s="1" t="s">
        <v>29</v>
      </c>
      <c r="I646" s="1" t="s">
        <v>50</v>
      </c>
      <c r="J646" s="1" t="s">
        <v>154</v>
      </c>
      <c r="K646" s="1" t="s">
        <v>75</v>
      </c>
      <c r="L646" s="1" t="s">
        <v>155</v>
      </c>
      <c r="M646" s="1">
        <v>0.38</v>
      </c>
      <c r="N646" s="1" t="s">
        <v>34</v>
      </c>
      <c r="O646" s="1" t="s">
        <v>113</v>
      </c>
      <c r="P646" s="1" t="s">
        <v>322</v>
      </c>
      <c r="Q646" s="1" t="s">
        <v>429</v>
      </c>
      <c r="R646" s="1">
        <v>16602</v>
      </c>
      <c r="S646" s="2">
        <v>42031</v>
      </c>
      <c r="T646" s="2">
        <v>42031</v>
      </c>
      <c r="U646" s="1">
        <v>104.7213</v>
      </c>
      <c r="V646" s="1">
        <v>12</v>
      </c>
      <c r="W646" s="45">
        <v>151.77000000000001</v>
      </c>
      <c r="X646" s="1">
        <v>86264</v>
      </c>
      <c r="Y646" s="1">
        <f>DataSheet!$E327-DataSheet!$D327</f>
        <v>60.589999999999996</v>
      </c>
      <c r="Z646" s="1" t="str">
        <f>_xlfn.IFS(DataSheet!$O327="Central","Chris",DataSheet!$O327="East","Erin",DataSheet!$O327="South","Sam",DataSheet!$O327="West","William")</f>
        <v>Chris</v>
      </c>
    </row>
    <row r="647" spans="1:26" ht="15" x14ac:dyDescent="0.25">
      <c r="A647" s="1">
        <v>899</v>
      </c>
      <c r="B647" s="1" t="s">
        <v>428</v>
      </c>
      <c r="C647" s="1" t="s">
        <v>72</v>
      </c>
      <c r="D647" s="1">
        <v>7.0000000000000007E-2</v>
      </c>
      <c r="E647" s="1">
        <v>5.18</v>
      </c>
      <c r="F647" s="1">
        <v>2.04</v>
      </c>
      <c r="G647" s="1" t="s">
        <v>89</v>
      </c>
      <c r="H647" s="1" t="s">
        <v>29</v>
      </c>
      <c r="I647" s="1" t="s">
        <v>50</v>
      </c>
      <c r="J647" s="1" t="s">
        <v>90</v>
      </c>
      <c r="K647" s="1" t="s">
        <v>52</v>
      </c>
      <c r="L647" s="1" t="s">
        <v>835</v>
      </c>
      <c r="M647" s="1">
        <v>0.36</v>
      </c>
      <c r="N647" s="1" t="s">
        <v>34</v>
      </c>
      <c r="O647" s="1" t="s">
        <v>113</v>
      </c>
      <c r="P647" s="1" t="s">
        <v>322</v>
      </c>
      <c r="Q647" s="1" t="s">
        <v>429</v>
      </c>
      <c r="R647" s="1">
        <v>16602</v>
      </c>
      <c r="S647" s="2">
        <v>42031</v>
      </c>
      <c r="T647" s="2">
        <v>42033</v>
      </c>
      <c r="U647" s="1">
        <v>37.31</v>
      </c>
      <c r="V647" s="1">
        <v>11</v>
      </c>
      <c r="W647" s="45">
        <v>57.13</v>
      </c>
      <c r="X647" s="1">
        <v>86264</v>
      </c>
      <c r="Y647" s="1">
        <f>DataSheet!$E328-DataSheet!$D328</f>
        <v>4.79</v>
      </c>
      <c r="Z647" s="1" t="str">
        <f>_xlfn.IFS(DataSheet!$O328="Central","Chris",DataSheet!$O328="East","Erin",DataSheet!$O328="South","Sam",DataSheet!$O328="West","William")</f>
        <v>Chris</v>
      </c>
    </row>
    <row r="648" spans="1:26" ht="15" x14ac:dyDescent="0.25">
      <c r="A648" s="1">
        <v>3266</v>
      </c>
      <c r="B648" s="1" t="s">
        <v>845</v>
      </c>
      <c r="C648" s="1" t="s">
        <v>27</v>
      </c>
      <c r="D648" s="1">
        <v>0</v>
      </c>
      <c r="E648" s="1">
        <v>122.99</v>
      </c>
      <c r="F648" s="1">
        <v>70.2</v>
      </c>
      <c r="G648" s="1" t="s">
        <v>28</v>
      </c>
      <c r="H648" s="1" t="s">
        <v>96</v>
      </c>
      <c r="I648" s="1" t="s">
        <v>30</v>
      </c>
      <c r="J648" s="1" t="s">
        <v>111</v>
      </c>
      <c r="K648" s="1" t="s">
        <v>59</v>
      </c>
      <c r="L648" s="1" t="s">
        <v>806</v>
      </c>
      <c r="M648" s="1">
        <v>0.74</v>
      </c>
      <c r="N648" s="1" t="s">
        <v>34</v>
      </c>
      <c r="O648" s="1" t="s">
        <v>113</v>
      </c>
      <c r="P648" s="1" t="s">
        <v>333</v>
      </c>
      <c r="Q648" s="1" t="s">
        <v>334</v>
      </c>
      <c r="R648" s="1">
        <v>4073</v>
      </c>
      <c r="S648" s="2">
        <v>42032</v>
      </c>
      <c r="T648" s="2">
        <v>42033</v>
      </c>
      <c r="U648" s="1">
        <v>-1764.29</v>
      </c>
      <c r="V648" s="1">
        <v>14</v>
      </c>
      <c r="W648" s="45">
        <v>1794.88</v>
      </c>
      <c r="X648" s="1">
        <v>89836</v>
      </c>
      <c r="Y648" s="1">
        <f>DataSheet!$E332-DataSheet!$D332</f>
        <v>291.68</v>
      </c>
      <c r="Z648" s="1" t="str">
        <f>_xlfn.IFS(DataSheet!$O332="Central","Chris",DataSheet!$O332="East","Erin",DataSheet!$O332="South","Sam",DataSheet!$O332="West","William")</f>
        <v>Chris</v>
      </c>
    </row>
    <row r="649" spans="1:26" ht="15" x14ac:dyDescent="0.25">
      <c r="A649" s="1">
        <v>3269</v>
      </c>
      <c r="B649" s="1" t="s">
        <v>846</v>
      </c>
      <c r="C649" s="1" t="s">
        <v>27</v>
      </c>
      <c r="D649" s="1">
        <v>0.01</v>
      </c>
      <c r="E649" s="1">
        <v>60.97</v>
      </c>
      <c r="F649" s="1">
        <v>4.5</v>
      </c>
      <c r="G649" s="1" t="s">
        <v>89</v>
      </c>
      <c r="H649" s="1" t="s">
        <v>96</v>
      </c>
      <c r="I649" s="1" t="s">
        <v>50</v>
      </c>
      <c r="J649" s="1" t="s">
        <v>97</v>
      </c>
      <c r="K649" s="1" t="s">
        <v>75</v>
      </c>
      <c r="L649" s="1" t="s">
        <v>98</v>
      </c>
      <c r="M649" s="1">
        <v>0.56000000000000005</v>
      </c>
      <c r="N649" s="1" t="s">
        <v>34</v>
      </c>
      <c r="O649" s="1" t="s">
        <v>113</v>
      </c>
      <c r="P649" s="1" t="s">
        <v>399</v>
      </c>
      <c r="Q649" s="1" t="s">
        <v>847</v>
      </c>
      <c r="R649" s="1">
        <v>7060</v>
      </c>
      <c r="S649" s="2">
        <v>42032</v>
      </c>
      <c r="T649" s="2">
        <v>42034</v>
      </c>
      <c r="U649" s="1">
        <v>527.87760000000003</v>
      </c>
      <c r="V649" s="1">
        <v>12</v>
      </c>
      <c r="W649" s="45">
        <v>765.04</v>
      </c>
      <c r="X649" s="1">
        <v>89836</v>
      </c>
      <c r="Y649" s="1">
        <f>DataSheet!$E333-DataSheet!$D333</f>
        <v>42.97</v>
      </c>
      <c r="Z649" s="1" t="str">
        <f>_xlfn.IFS(DataSheet!$O333="Central","Chris",DataSheet!$O333="East","Erin",DataSheet!$O333="South","Sam",DataSheet!$O333="West","William")</f>
        <v>Chris</v>
      </c>
    </row>
    <row r="650" spans="1:26" ht="15" x14ac:dyDescent="0.25">
      <c r="A650" s="1">
        <v>256</v>
      </c>
      <c r="B650" s="1" t="s">
        <v>884</v>
      </c>
      <c r="C650" s="1" t="s">
        <v>27</v>
      </c>
      <c r="D650" s="1">
        <v>0.03</v>
      </c>
      <c r="E650" s="1">
        <v>8.34</v>
      </c>
      <c r="F650" s="1">
        <v>2.64</v>
      </c>
      <c r="G650" s="1" t="s">
        <v>40</v>
      </c>
      <c r="H650" s="1" t="s">
        <v>73</v>
      </c>
      <c r="I650" s="1" t="s">
        <v>50</v>
      </c>
      <c r="J650" s="1" t="s">
        <v>570</v>
      </c>
      <c r="K650" s="1" t="s">
        <v>44</v>
      </c>
      <c r="L650" s="1" t="s">
        <v>885</v>
      </c>
      <c r="M650" s="1">
        <v>0.59</v>
      </c>
      <c r="N650" s="1" t="s">
        <v>34</v>
      </c>
      <c r="O650" s="1" t="s">
        <v>113</v>
      </c>
      <c r="P650" s="1" t="s">
        <v>322</v>
      </c>
      <c r="Q650" s="1" t="s">
        <v>886</v>
      </c>
      <c r="R650" s="1">
        <v>17331</v>
      </c>
      <c r="S650" s="2">
        <v>42035</v>
      </c>
      <c r="T650" s="2">
        <v>42037</v>
      </c>
      <c r="U650" s="1">
        <v>0.68400000000000005</v>
      </c>
      <c r="V650" s="1">
        <v>4</v>
      </c>
      <c r="W650" s="45">
        <v>34.64</v>
      </c>
      <c r="X650" s="1">
        <v>86267</v>
      </c>
      <c r="Y650" s="1">
        <f>DataSheet!$E355-DataSheet!$D355</f>
        <v>125.91</v>
      </c>
      <c r="Z650" s="1" t="str">
        <f>_xlfn.IFS(DataSheet!$O355="Central","Chris",DataSheet!$O355="East","Erin",DataSheet!$O355="South","Sam",DataSheet!$O355="West","William")</f>
        <v>Chris</v>
      </c>
    </row>
    <row r="651" spans="1:26" ht="15" x14ac:dyDescent="0.25">
      <c r="A651" s="1">
        <v>343</v>
      </c>
      <c r="B651" s="1" t="s">
        <v>887</v>
      </c>
      <c r="C651" s="1" t="s">
        <v>27</v>
      </c>
      <c r="D651" s="1">
        <v>0.03</v>
      </c>
      <c r="E651" s="1">
        <v>15.23</v>
      </c>
      <c r="F651" s="1">
        <v>27.75</v>
      </c>
      <c r="G651" s="1" t="s">
        <v>28</v>
      </c>
      <c r="H651" s="1" t="s">
        <v>96</v>
      </c>
      <c r="I651" s="1" t="s">
        <v>30</v>
      </c>
      <c r="J651" s="1" t="s">
        <v>31</v>
      </c>
      <c r="K651" s="1" t="s">
        <v>32</v>
      </c>
      <c r="L651" s="1" t="s">
        <v>888</v>
      </c>
      <c r="M651" s="1">
        <v>0.76</v>
      </c>
      <c r="N651" s="1" t="s">
        <v>34</v>
      </c>
      <c r="O651" s="1" t="s">
        <v>113</v>
      </c>
      <c r="P651" s="1" t="s">
        <v>333</v>
      </c>
      <c r="Q651" s="1" t="s">
        <v>889</v>
      </c>
      <c r="R651" s="1">
        <v>4401</v>
      </c>
      <c r="S651" s="2">
        <v>42035</v>
      </c>
      <c r="T651" s="2">
        <v>42036</v>
      </c>
      <c r="U651" s="1">
        <v>11.65095</v>
      </c>
      <c r="V651" s="1">
        <v>7</v>
      </c>
      <c r="W651" s="45">
        <v>111.86</v>
      </c>
      <c r="X651" s="1">
        <v>88151</v>
      </c>
      <c r="Y651" s="1">
        <f>DataSheet!$E356-DataSheet!$D356</f>
        <v>17.920000000000002</v>
      </c>
      <c r="Z651" s="1" t="str">
        <f>_xlfn.IFS(DataSheet!$O356="Central","Chris",DataSheet!$O356="East","Erin",DataSheet!$O356="South","Sam",DataSheet!$O356="West","William")</f>
        <v>Chris</v>
      </c>
    </row>
    <row r="652" spans="1:26" ht="15" x14ac:dyDescent="0.25">
      <c r="A652" s="1">
        <v>911</v>
      </c>
      <c r="B652" s="1" t="s">
        <v>904</v>
      </c>
      <c r="C652" s="1" t="s">
        <v>72</v>
      </c>
      <c r="D652" s="1">
        <v>0.05</v>
      </c>
      <c r="E652" s="1">
        <v>7.64</v>
      </c>
      <c r="F652" s="1">
        <v>5.83</v>
      </c>
      <c r="G652" s="1" t="s">
        <v>40</v>
      </c>
      <c r="H652" s="1" t="s">
        <v>96</v>
      </c>
      <c r="I652" s="1" t="s">
        <v>50</v>
      </c>
      <c r="J652" s="1" t="s">
        <v>90</v>
      </c>
      <c r="K652" s="1" t="s">
        <v>52</v>
      </c>
      <c r="L652" s="1" t="s">
        <v>234</v>
      </c>
      <c r="M652" s="1">
        <v>0.36</v>
      </c>
      <c r="N652" s="1" t="s">
        <v>34</v>
      </c>
      <c r="O652" s="1" t="s">
        <v>113</v>
      </c>
      <c r="P652" s="1" t="s">
        <v>905</v>
      </c>
      <c r="Q652" s="1" t="s">
        <v>906</v>
      </c>
      <c r="R652" s="1">
        <v>26003</v>
      </c>
      <c r="S652" s="2">
        <v>42035</v>
      </c>
      <c r="T652" s="2">
        <v>42037</v>
      </c>
      <c r="U652" s="1">
        <v>-21.018000000000001</v>
      </c>
      <c r="V652" s="1">
        <v>2</v>
      </c>
      <c r="W652" s="45">
        <v>16.600000000000001</v>
      </c>
      <c r="X652" s="1">
        <v>90185</v>
      </c>
      <c r="Y652" s="1">
        <f>DataSheet!$E365-DataSheet!$D365</f>
        <v>3.52</v>
      </c>
      <c r="Z652" s="1" t="str">
        <f>_xlfn.IFS(DataSheet!$O365="Central","Chris",DataSheet!$O365="East","Erin",DataSheet!$O365="South","Sam",DataSheet!$O365="West","William")</f>
        <v>Chris</v>
      </c>
    </row>
    <row r="653" spans="1:26" ht="15" x14ac:dyDescent="0.25">
      <c r="A653" s="1">
        <v>911</v>
      </c>
      <c r="B653" s="1" t="s">
        <v>904</v>
      </c>
      <c r="C653" s="1" t="s">
        <v>72</v>
      </c>
      <c r="D653" s="1">
        <v>0.04</v>
      </c>
      <c r="E653" s="1">
        <v>218.75</v>
      </c>
      <c r="F653" s="1">
        <v>69.64</v>
      </c>
      <c r="G653" s="1" t="s">
        <v>28</v>
      </c>
      <c r="H653" s="1" t="s">
        <v>96</v>
      </c>
      <c r="I653" s="1" t="s">
        <v>30</v>
      </c>
      <c r="J653" s="1" t="s">
        <v>31</v>
      </c>
      <c r="K653" s="1" t="s">
        <v>32</v>
      </c>
      <c r="L653" s="1" t="s">
        <v>876</v>
      </c>
      <c r="M653" s="1">
        <v>0.72</v>
      </c>
      <c r="N653" s="1" t="s">
        <v>34</v>
      </c>
      <c r="O653" s="1" t="s">
        <v>113</v>
      </c>
      <c r="P653" s="1" t="s">
        <v>905</v>
      </c>
      <c r="Q653" s="1" t="s">
        <v>906</v>
      </c>
      <c r="R653" s="1">
        <v>26003</v>
      </c>
      <c r="S653" s="2">
        <v>42035</v>
      </c>
      <c r="T653" s="2">
        <v>42036</v>
      </c>
      <c r="U653" s="1">
        <v>-655.52987499999995</v>
      </c>
      <c r="V653" s="1">
        <v>10</v>
      </c>
      <c r="W653" s="45">
        <v>2285.41</v>
      </c>
      <c r="X653" s="1">
        <v>90185</v>
      </c>
      <c r="Y653" s="1">
        <f>DataSheet!$E366-DataSheet!$D366</f>
        <v>320.95000000000005</v>
      </c>
      <c r="Z653" s="1" t="str">
        <f>_xlfn.IFS(DataSheet!$O366="Central","Chris",DataSheet!$O366="East","Erin",DataSheet!$O366="South","Sam",DataSheet!$O366="West","William")</f>
        <v>Chris</v>
      </c>
    </row>
    <row r="654" spans="1:26" ht="15" x14ac:dyDescent="0.25">
      <c r="A654" s="1">
        <v>397</v>
      </c>
      <c r="B654" s="1" t="s">
        <v>925</v>
      </c>
      <c r="C654" s="1" t="s">
        <v>27</v>
      </c>
      <c r="D654" s="1">
        <v>0.1</v>
      </c>
      <c r="E654" s="1">
        <v>154.13</v>
      </c>
      <c r="F654" s="1">
        <v>69</v>
      </c>
      <c r="G654" s="1" t="s">
        <v>40</v>
      </c>
      <c r="H654" s="1" t="s">
        <v>96</v>
      </c>
      <c r="I654" s="1" t="s">
        <v>30</v>
      </c>
      <c r="J654" s="1" t="s">
        <v>31</v>
      </c>
      <c r="K654" s="1" t="s">
        <v>66</v>
      </c>
      <c r="L654" s="1" t="s">
        <v>926</v>
      </c>
      <c r="M654" s="1">
        <v>0.68</v>
      </c>
      <c r="N654" s="1" t="s">
        <v>34</v>
      </c>
      <c r="O654" s="1" t="s">
        <v>113</v>
      </c>
      <c r="P654" s="1" t="s">
        <v>319</v>
      </c>
      <c r="Q654" s="1" t="s">
        <v>927</v>
      </c>
      <c r="R654" s="1">
        <v>44221</v>
      </c>
      <c r="S654" s="2">
        <v>42037</v>
      </c>
      <c r="T654" s="2">
        <v>42038</v>
      </c>
      <c r="U654" s="1">
        <v>-372.48597100000001</v>
      </c>
      <c r="V654" s="1">
        <v>8</v>
      </c>
      <c r="W654" s="45">
        <v>1216.32</v>
      </c>
      <c r="X654" s="1">
        <v>89319</v>
      </c>
      <c r="Y654" s="1">
        <f>DataSheet!$E375-DataSheet!$D375</f>
        <v>3.3</v>
      </c>
      <c r="Z654" s="1" t="str">
        <f>_xlfn.IFS(DataSheet!$O375="Central","Chris",DataSheet!$O375="East","Erin",DataSheet!$O375="South","Sam",DataSheet!$O375="West","William")</f>
        <v>Chris</v>
      </c>
    </row>
    <row r="655" spans="1:26" ht="15" x14ac:dyDescent="0.25">
      <c r="A655" s="1">
        <v>68</v>
      </c>
      <c r="B655" s="1" t="s">
        <v>110</v>
      </c>
      <c r="C655" s="1" t="s">
        <v>39</v>
      </c>
      <c r="D655" s="1">
        <v>0.09</v>
      </c>
      <c r="E655" s="1">
        <v>122.99</v>
      </c>
      <c r="F655" s="1">
        <v>70.2</v>
      </c>
      <c r="G655" s="1" t="s">
        <v>28</v>
      </c>
      <c r="H655" s="1" t="s">
        <v>96</v>
      </c>
      <c r="I655" s="1" t="s">
        <v>30</v>
      </c>
      <c r="J655" s="1" t="s">
        <v>111</v>
      </c>
      <c r="K655" s="1" t="s">
        <v>59</v>
      </c>
      <c r="L655" s="1" t="s">
        <v>806</v>
      </c>
      <c r="M655" s="1">
        <v>0.74</v>
      </c>
      <c r="N655" s="1" t="s">
        <v>34</v>
      </c>
      <c r="O655" s="1" t="s">
        <v>113</v>
      </c>
      <c r="P655" s="1" t="s">
        <v>114</v>
      </c>
      <c r="Q655" s="1" t="s">
        <v>115</v>
      </c>
      <c r="R655" s="1">
        <v>10177</v>
      </c>
      <c r="S655" s="2">
        <v>42037</v>
      </c>
      <c r="T655" s="2">
        <v>42039</v>
      </c>
      <c r="U655" s="1">
        <v>-2426.5500000000002</v>
      </c>
      <c r="V655" s="1">
        <v>49</v>
      </c>
      <c r="W655" s="45">
        <v>5718.85</v>
      </c>
      <c r="X655" s="1">
        <v>55713</v>
      </c>
      <c r="Y655" s="1">
        <f>DataSheet!$E378-DataSheet!$D378</f>
        <v>3.31</v>
      </c>
      <c r="Z655" s="1" t="str">
        <f>_xlfn.IFS(DataSheet!$O378="Central","Chris",DataSheet!$O378="East","Erin",DataSheet!$O378="South","Sam",DataSheet!$O378="West","William")</f>
        <v>Chris</v>
      </c>
    </row>
    <row r="656" spans="1:26" ht="15" x14ac:dyDescent="0.25">
      <c r="A656" s="1">
        <v>70</v>
      </c>
      <c r="B656" s="1" t="s">
        <v>929</v>
      </c>
      <c r="C656" s="1" t="s">
        <v>39</v>
      </c>
      <c r="D656" s="1">
        <v>0.09</v>
      </c>
      <c r="E656" s="1">
        <v>122.99</v>
      </c>
      <c r="F656" s="1">
        <v>70.2</v>
      </c>
      <c r="G656" s="1" t="s">
        <v>28</v>
      </c>
      <c r="H656" s="1" t="s">
        <v>96</v>
      </c>
      <c r="I656" s="1" t="s">
        <v>30</v>
      </c>
      <c r="J656" s="1" t="s">
        <v>111</v>
      </c>
      <c r="K656" s="1" t="s">
        <v>59</v>
      </c>
      <c r="L656" s="1" t="s">
        <v>806</v>
      </c>
      <c r="M656" s="1">
        <v>0.74</v>
      </c>
      <c r="N656" s="1" t="s">
        <v>34</v>
      </c>
      <c r="O656" s="1" t="s">
        <v>113</v>
      </c>
      <c r="P656" s="1" t="s">
        <v>635</v>
      </c>
      <c r="Q656" s="1" t="s">
        <v>930</v>
      </c>
      <c r="R656" s="1">
        <v>5401</v>
      </c>
      <c r="S656" s="2">
        <v>42037</v>
      </c>
      <c r="T656" s="2">
        <v>42039</v>
      </c>
      <c r="U656" s="1">
        <v>-2426.5500000000002</v>
      </c>
      <c r="V656" s="1">
        <v>12</v>
      </c>
      <c r="W656" s="45">
        <v>1400.53</v>
      </c>
      <c r="X656" s="1">
        <v>87947</v>
      </c>
      <c r="Y656" s="1">
        <f>DataSheet!$E379-DataSheet!$D379</f>
        <v>12.19</v>
      </c>
      <c r="Z656" s="1" t="str">
        <f>_xlfn.IFS(DataSheet!$O379="Central","Chris",DataSheet!$O379="East","Erin",DataSheet!$O379="South","Sam",DataSheet!$O379="West","William")</f>
        <v>Chris</v>
      </c>
    </row>
    <row r="657" spans="1:26" ht="15" x14ac:dyDescent="0.25">
      <c r="A657" s="1">
        <v>894</v>
      </c>
      <c r="B657" s="1" t="s">
        <v>374</v>
      </c>
      <c r="C657" s="1" t="s">
        <v>49</v>
      </c>
      <c r="D657" s="1">
        <v>0.02</v>
      </c>
      <c r="E657" s="1">
        <v>1.1399999999999999</v>
      </c>
      <c r="F657" s="1">
        <v>0.7</v>
      </c>
      <c r="G657" s="1" t="s">
        <v>40</v>
      </c>
      <c r="H657" s="1" t="s">
        <v>96</v>
      </c>
      <c r="I657" s="1" t="s">
        <v>50</v>
      </c>
      <c r="J657" s="1" t="s">
        <v>178</v>
      </c>
      <c r="K657" s="1" t="s">
        <v>52</v>
      </c>
      <c r="L657" s="1" t="s">
        <v>826</v>
      </c>
      <c r="M657" s="1">
        <v>0.38</v>
      </c>
      <c r="N657" s="1" t="s">
        <v>34</v>
      </c>
      <c r="O657" s="1" t="s">
        <v>113</v>
      </c>
      <c r="P657" s="1" t="s">
        <v>376</v>
      </c>
      <c r="Q657" s="1" t="s">
        <v>68</v>
      </c>
      <c r="R657" s="1">
        <v>20024</v>
      </c>
      <c r="S657" s="2">
        <v>42037</v>
      </c>
      <c r="T657" s="2">
        <v>42037</v>
      </c>
      <c r="U657" s="1">
        <v>-0.49</v>
      </c>
      <c r="V657" s="1">
        <v>38</v>
      </c>
      <c r="W657" s="45">
        <v>44.85</v>
      </c>
      <c r="X657" s="1">
        <v>38529</v>
      </c>
      <c r="Y657" s="1">
        <f>DataSheet!$E380-DataSheet!$D380</f>
        <v>4.09</v>
      </c>
      <c r="Z657" s="1" t="str">
        <f>_xlfn.IFS(DataSheet!$O380="Central","Chris",DataSheet!$O380="East","Erin",DataSheet!$O380="South","Sam",DataSheet!$O380="West","William")</f>
        <v>Chris</v>
      </c>
    </row>
    <row r="658" spans="1:26" ht="15" x14ac:dyDescent="0.25">
      <c r="A658" s="1">
        <v>84</v>
      </c>
      <c r="B658" s="1" t="s">
        <v>935</v>
      </c>
      <c r="C658" s="1" t="s">
        <v>72</v>
      </c>
      <c r="D658" s="1">
        <v>0</v>
      </c>
      <c r="E658" s="1">
        <v>8.09</v>
      </c>
      <c r="F658" s="1">
        <v>7.96</v>
      </c>
      <c r="G658" s="1" t="s">
        <v>40</v>
      </c>
      <c r="H658" s="1" t="s">
        <v>41</v>
      </c>
      <c r="I658" s="1" t="s">
        <v>30</v>
      </c>
      <c r="J658" s="1" t="s">
        <v>128</v>
      </c>
      <c r="K658" s="1" t="s">
        <v>75</v>
      </c>
      <c r="L658" s="1" t="s">
        <v>524</v>
      </c>
      <c r="M658" s="1">
        <v>0.49</v>
      </c>
      <c r="N658" s="1" t="s">
        <v>34</v>
      </c>
      <c r="O658" s="1" t="s">
        <v>113</v>
      </c>
      <c r="P658" s="1" t="s">
        <v>319</v>
      </c>
      <c r="Q658" s="1" t="s">
        <v>936</v>
      </c>
      <c r="R658" s="1">
        <v>45231</v>
      </c>
      <c r="S658" s="2">
        <v>42037</v>
      </c>
      <c r="T658" s="2">
        <v>42038</v>
      </c>
      <c r="U658" s="1">
        <v>-144.56</v>
      </c>
      <c r="V658" s="1">
        <v>11</v>
      </c>
      <c r="W658" s="45">
        <v>90.98</v>
      </c>
      <c r="X658" s="1">
        <v>87364</v>
      </c>
      <c r="Y658" s="1">
        <f>DataSheet!$E383-DataSheet!$D383</f>
        <v>3.28</v>
      </c>
      <c r="Z658" s="1" t="str">
        <f>_xlfn.IFS(DataSheet!$O383="Central","Chris",DataSheet!$O383="East","Erin",DataSheet!$O383="South","Sam",DataSheet!$O383="West","William")</f>
        <v>Chris</v>
      </c>
    </row>
    <row r="659" spans="1:26" ht="15" x14ac:dyDescent="0.25">
      <c r="A659" s="1">
        <v>1413</v>
      </c>
      <c r="B659" s="1" t="s">
        <v>940</v>
      </c>
      <c r="C659" s="1" t="s">
        <v>72</v>
      </c>
      <c r="D659" s="1">
        <v>0.02</v>
      </c>
      <c r="E659" s="1">
        <v>16.48</v>
      </c>
      <c r="F659" s="1">
        <v>1.99</v>
      </c>
      <c r="G659" s="1" t="s">
        <v>89</v>
      </c>
      <c r="H659" s="1" t="s">
        <v>96</v>
      </c>
      <c r="I659" s="1" t="s">
        <v>42</v>
      </c>
      <c r="J659" s="1" t="s">
        <v>43</v>
      </c>
      <c r="K659" s="1" t="s">
        <v>44</v>
      </c>
      <c r="L659" s="1" t="s">
        <v>603</v>
      </c>
      <c r="M659" s="1">
        <v>0.42</v>
      </c>
      <c r="N659" s="1" t="s">
        <v>34</v>
      </c>
      <c r="O659" s="1" t="s">
        <v>113</v>
      </c>
      <c r="P659" s="1" t="s">
        <v>405</v>
      </c>
      <c r="Q659" s="1" t="s">
        <v>790</v>
      </c>
      <c r="R659" s="1">
        <v>2113</v>
      </c>
      <c r="S659" s="2">
        <v>42037</v>
      </c>
      <c r="T659" s="2">
        <v>42039</v>
      </c>
      <c r="U659" s="1">
        <v>69.61</v>
      </c>
      <c r="V659" s="1">
        <v>27</v>
      </c>
      <c r="W659" s="45">
        <v>484.56</v>
      </c>
      <c r="X659" s="1">
        <v>45539</v>
      </c>
      <c r="Y659" s="1">
        <f>DataSheet!$E385-DataSheet!$D385</f>
        <v>29.1</v>
      </c>
      <c r="Z659" s="1" t="str">
        <f>_xlfn.IFS(DataSheet!$O385="Central","Chris",DataSheet!$O385="East","Erin",DataSheet!$O385="South","Sam",DataSheet!$O385="West","William")</f>
        <v>Chris</v>
      </c>
    </row>
    <row r="660" spans="1:26" ht="15" x14ac:dyDescent="0.25">
      <c r="A660" s="1">
        <v>2947</v>
      </c>
      <c r="B660" s="1" t="s">
        <v>985</v>
      </c>
      <c r="C660" s="1" t="s">
        <v>72</v>
      </c>
      <c r="D660" s="1">
        <v>0.01</v>
      </c>
      <c r="E660" s="1">
        <v>7.64</v>
      </c>
      <c r="F660" s="1">
        <v>1.39</v>
      </c>
      <c r="G660" s="1" t="s">
        <v>40</v>
      </c>
      <c r="H660" s="1" t="s">
        <v>41</v>
      </c>
      <c r="I660" s="1" t="s">
        <v>50</v>
      </c>
      <c r="J660" s="1" t="s">
        <v>347</v>
      </c>
      <c r="K660" s="1" t="s">
        <v>75</v>
      </c>
      <c r="L660" s="1" t="s">
        <v>610</v>
      </c>
      <c r="M660" s="1">
        <v>0.36</v>
      </c>
      <c r="N660" s="1" t="s">
        <v>34</v>
      </c>
      <c r="O660" s="1" t="s">
        <v>113</v>
      </c>
      <c r="P660" s="1" t="s">
        <v>114</v>
      </c>
      <c r="Q660" s="1" t="s">
        <v>986</v>
      </c>
      <c r="R660" s="1">
        <v>14043</v>
      </c>
      <c r="S660" s="2">
        <v>42039</v>
      </c>
      <c r="T660" s="2">
        <v>42042</v>
      </c>
      <c r="U660" s="1">
        <v>112.1181</v>
      </c>
      <c r="V660" s="1">
        <v>20</v>
      </c>
      <c r="W660" s="45">
        <v>162.49</v>
      </c>
      <c r="X660" s="1">
        <v>87511</v>
      </c>
      <c r="Y660" s="1">
        <f>DataSheet!$E412-DataSheet!$D412</f>
        <v>6.4</v>
      </c>
      <c r="Z660" s="1" t="str">
        <f>_xlfn.IFS(DataSheet!$O412="Central","Chris",DataSheet!$O412="East","Erin",DataSheet!$O412="South","Sam",DataSheet!$O412="West","William")</f>
        <v>Chris</v>
      </c>
    </row>
    <row r="661" spans="1:26" ht="15" x14ac:dyDescent="0.25">
      <c r="A661" s="1">
        <v>1821</v>
      </c>
      <c r="B661" s="1" t="s">
        <v>1000</v>
      </c>
      <c r="C661" s="1" t="s">
        <v>49</v>
      </c>
      <c r="D661" s="1">
        <v>0.01</v>
      </c>
      <c r="E661" s="1">
        <v>10.48</v>
      </c>
      <c r="F661" s="1">
        <v>2.89</v>
      </c>
      <c r="G661" s="1" t="s">
        <v>40</v>
      </c>
      <c r="H661" s="1" t="s">
        <v>41</v>
      </c>
      <c r="I661" s="1" t="s">
        <v>50</v>
      </c>
      <c r="J661" s="1" t="s">
        <v>51</v>
      </c>
      <c r="K661" s="1" t="s">
        <v>44</v>
      </c>
      <c r="L661" s="1" t="s">
        <v>998</v>
      </c>
      <c r="M661" s="1">
        <v>0.6</v>
      </c>
      <c r="N661" s="1" t="s">
        <v>34</v>
      </c>
      <c r="O661" s="1" t="s">
        <v>113</v>
      </c>
      <c r="P661" s="1" t="s">
        <v>114</v>
      </c>
      <c r="Q661" s="1" t="s">
        <v>115</v>
      </c>
      <c r="R661" s="1">
        <v>10177</v>
      </c>
      <c r="S661" s="2">
        <v>42040</v>
      </c>
      <c r="T661" s="2">
        <v>42042</v>
      </c>
      <c r="U661" s="1">
        <v>40.92</v>
      </c>
      <c r="V661" s="1">
        <v>76</v>
      </c>
      <c r="W661" s="45">
        <v>809.51</v>
      </c>
      <c r="X661" s="1">
        <v>34435</v>
      </c>
      <c r="Y661" s="1">
        <f>DataSheet!$E419-DataSheet!$D419</f>
        <v>20.91</v>
      </c>
      <c r="Z661" s="1" t="str">
        <f>_xlfn.IFS(DataSheet!$O419="Central","Chris",DataSheet!$O419="East","Erin",DataSheet!$O419="South","Sam",DataSheet!$O419="West","William")</f>
        <v>Chris</v>
      </c>
    </row>
    <row r="662" spans="1:26" ht="15" x14ac:dyDescent="0.25">
      <c r="A662" s="1">
        <v>980</v>
      </c>
      <c r="B662" s="1" t="s">
        <v>1001</v>
      </c>
      <c r="C662" s="1" t="s">
        <v>118</v>
      </c>
      <c r="D662" s="1">
        <v>0</v>
      </c>
      <c r="E662" s="1">
        <v>37.76</v>
      </c>
      <c r="F662" s="1">
        <v>12.9</v>
      </c>
      <c r="G662" s="1" t="s">
        <v>40</v>
      </c>
      <c r="H662" s="1" t="s">
        <v>96</v>
      </c>
      <c r="I662" s="1" t="s">
        <v>50</v>
      </c>
      <c r="J662" s="1" t="s">
        <v>80</v>
      </c>
      <c r="K662" s="1" t="s">
        <v>75</v>
      </c>
      <c r="L662" s="1" t="s">
        <v>1002</v>
      </c>
      <c r="M662" s="1">
        <v>0.56999999999999995</v>
      </c>
      <c r="N662" s="1" t="s">
        <v>34</v>
      </c>
      <c r="O662" s="1" t="s">
        <v>113</v>
      </c>
      <c r="P662" s="1" t="s">
        <v>635</v>
      </c>
      <c r="Q662" s="1" t="s">
        <v>636</v>
      </c>
      <c r="R662" s="1">
        <v>5403</v>
      </c>
      <c r="S662" s="2">
        <v>42040</v>
      </c>
      <c r="T662" s="2">
        <v>42041</v>
      </c>
      <c r="U662" s="1">
        <v>93.846800000000002</v>
      </c>
      <c r="V662" s="1">
        <v>12</v>
      </c>
      <c r="W662" s="45">
        <v>477.2</v>
      </c>
      <c r="X662" s="1">
        <v>87258</v>
      </c>
      <c r="Y662" s="1">
        <f>DataSheet!$E420-DataSheet!$D420</f>
        <v>15.92</v>
      </c>
      <c r="Z662" s="1" t="str">
        <f>_xlfn.IFS(DataSheet!$O420="Central","Chris",DataSheet!$O420="East","Erin",DataSheet!$O420="South","Sam",DataSheet!$O420="West","William")</f>
        <v>Chris</v>
      </c>
    </row>
    <row r="663" spans="1:26" ht="15" x14ac:dyDescent="0.25">
      <c r="A663" s="1">
        <v>2747</v>
      </c>
      <c r="B663" s="1" t="s">
        <v>1008</v>
      </c>
      <c r="C663" s="1" t="s">
        <v>118</v>
      </c>
      <c r="D663" s="1">
        <v>0.08</v>
      </c>
      <c r="E663" s="1">
        <v>9.98</v>
      </c>
      <c r="F663" s="1">
        <v>12.52</v>
      </c>
      <c r="G663" s="1" t="s">
        <v>40</v>
      </c>
      <c r="H663" s="1" t="s">
        <v>96</v>
      </c>
      <c r="I663" s="1" t="s">
        <v>30</v>
      </c>
      <c r="J663" s="1" t="s">
        <v>128</v>
      </c>
      <c r="K663" s="1" t="s">
        <v>75</v>
      </c>
      <c r="L663" s="1" t="s">
        <v>1009</v>
      </c>
      <c r="M663" s="1">
        <v>0.56999999999999995</v>
      </c>
      <c r="N663" s="1" t="s">
        <v>34</v>
      </c>
      <c r="O663" s="1" t="s">
        <v>113</v>
      </c>
      <c r="P663" s="1" t="s">
        <v>114</v>
      </c>
      <c r="Q663" s="1" t="s">
        <v>115</v>
      </c>
      <c r="R663" s="1">
        <v>10115</v>
      </c>
      <c r="S663" s="2">
        <v>42040</v>
      </c>
      <c r="T663" s="2">
        <v>42042</v>
      </c>
      <c r="U663" s="1">
        <v>-102.93</v>
      </c>
      <c r="V663" s="1">
        <v>15</v>
      </c>
      <c r="W663" s="45">
        <v>150.24</v>
      </c>
      <c r="X663" s="1">
        <v>35200</v>
      </c>
      <c r="Y663" s="1">
        <f>DataSheet!$E423-DataSheet!$D423</f>
        <v>73.900000000000006</v>
      </c>
      <c r="Z663" s="1" t="str">
        <f>_xlfn.IFS(DataSheet!$O423="Central","Chris",DataSheet!$O423="East","Erin",DataSheet!$O423="South","Sam",DataSheet!$O423="West","William")</f>
        <v>Chris</v>
      </c>
    </row>
    <row r="664" spans="1:26" ht="15" x14ac:dyDescent="0.25">
      <c r="A664" s="1">
        <v>421</v>
      </c>
      <c r="B664" s="1" t="s">
        <v>1017</v>
      </c>
      <c r="C664" s="1" t="s">
        <v>27</v>
      </c>
      <c r="D664" s="1">
        <v>0.09</v>
      </c>
      <c r="E664" s="1">
        <v>999.99</v>
      </c>
      <c r="F664" s="1">
        <v>13.99</v>
      </c>
      <c r="G664" s="1" t="s">
        <v>40</v>
      </c>
      <c r="H664" s="1" t="s">
        <v>29</v>
      </c>
      <c r="I664" s="1" t="s">
        <v>42</v>
      </c>
      <c r="J664" s="1" t="s">
        <v>58</v>
      </c>
      <c r="K664" s="1" t="s">
        <v>146</v>
      </c>
      <c r="L664" s="1" t="s">
        <v>1018</v>
      </c>
      <c r="M664" s="1">
        <v>0.36</v>
      </c>
      <c r="N664" s="1" t="s">
        <v>34</v>
      </c>
      <c r="O664" s="1" t="s">
        <v>113</v>
      </c>
      <c r="P664" s="1" t="s">
        <v>399</v>
      </c>
      <c r="Q664" s="1" t="s">
        <v>1019</v>
      </c>
      <c r="R664" s="1">
        <v>7201</v>
      </c>
      <c r="S664" s="2">
        <v>42041</v>
      </c>
      <c r="T664" s="2">
        <v>42043</v>
      </c>
      <c r="U664" s="1">
        <v>-2531.4825000000001</v>
      </c>
      <c r="V664" s="1">
        <v>1</v>
      </c>
      <c r="W664" s="45">
        <v>919.09</v>
      </c>
      <c r="X664" s="1">
        <v>87700</v>
      </c>
      <c r="Y664" s="1">
        <f>DataSheet!$E428-DataSheet!$D428</f>
        <v>62.01</v>
      </c>
      <c r="Z664" s="1" t="str">
        <f>_xlfn.IFS(DataSheet!$O428="Central","Chris",DataSheet!$O428="East","Erin",DataSheet!$O428="South","Sam",DataSheet!$O428="West","William")</f>
        <v>Chris</v>
      </c>
    </row>
    <row r="665" spans="1:26" ht="15" x14ac:dyDescent="0.25">
      <c r="A665" s="1">
        <v>1607</v>
      </c>
      <c r="B665" s="1" t="s">
        <v>1037</v>
      </c>
      <c r="C665" s="1" t="s">
        <v>49</v>
      </c>
      <c r="D665" s="1">
        <v>0.1</v>
      </c>
      <c r="E665" s="1">
        <v>5.68</v>
      </c>
      <c r="F665" s="1">
        <v>3.6</v>
      </c>
      <c r="G665" s="1" t="s">
        <v>89</v>
      </c>
      <c r="H665" s="1" t="s">
        <v>73</v>
      </c>
      <c r="I665" s="1" t="s">
        <v>50</v>
      </c>
      <c r="J665" s="1" t="s">
        <v>570</v>
      </c>
      <c r="K665" s="1" t="s">
        <v>44</v>
      </c>
      <c r="L665" s="1" t="s">
        <v>1038</v>
      </c>
      <c r="M665" s="1">
        <v>0.56000000000000005</v>
      </c>
      <c r="N665" s="1" t="s">
        <v>34</v>
      </c>
      <c r="O665" s="1" t="s">
        <v>113</v>
      </c>
      <c r="P665" s="1" t="s">
        <v>114</v>
      </c>
      <c r="Q665" s="1" t="s">
        <v>1039</v>
      </c>
      <c r="R665" s="1">
        <v>11520</v>
      </c>
      <c r="S665" s="2">
        <v>42041</v>
      </c>
      <c r="T665" s="2">
        <v>42045</v>
      </c>
      <c r="U665" s="1">
        <v>-33.2956</v>
      </c>
      <c r="V665" s="1">
        <v>21</v>
      </c>
      <c r="W665" s="45">
        <v>118.35</v>
      </c>
      <c r="X665" s="1">
        <v>87995</v>
      </c>
      <c r="Y665" s="1">
        <f>DataSheet!$E438-DataSheet!$D438</f>
        <v>20.39</v>
      </c>
      <c r="Z665" s="1" t="str">
        <f>_xlfn.IFS(DataSheet!$O438="Central","Chris",DataSheet!$O438="East","Erin",DataSheet!$O438="South","Sam",DataSheet!$O438="West","William")</f>
        <v>Chris</v>
      </c>
    </row>
    <row r="666" spans="1:26" ht="15" x14ac:dyDescent="0.25">
      <c r="A666" s="1">
        <v>1026</v>
      </c>
      <c r="B666" s="1" t="s">
        <v>1057</v>
      </c>
      <c r="C666" s="1" t="s">
        <v>72</v>
      </c>
      <c r="D666" s="1">
        <v>0.08</v>
      </c>
      <c r="E666" s="1">
        <v>65.989999999999995</v>
      </c>
      <c r="F666" s="1">
        <v>5.92</v>
      </c>
      <c r="G666" s="1" t="s">
        <v>40</v>
      </c>
      <c r="H666" s="1" t="s">
        <v>29</v>
      </c>
      <c r="I666" s="1" t="s">
        <v>42</v>
      </c>
      <c r="J666" s="1" t="s">
        <v>137</v>
      </c>
      <c r="K666" s="1" t="s">
        <v>75</v>
      </c>
      <c r="L666" s="1" t="s">
        <v>1058</v>
      </c>
      <c r="M666" s="1">
        <v>0.57999999999999996</v>
      </c>
      <c r="N666" s="1" t="s">
        <v>34</v>
      </c>
      <c r="O666" s="1" t="s">
        <v>113</v>
      </c>
      <c r="P666" s="1" t="s">
        <v>114</v>
      </c>
      <c r="Q666" s="1" t="s">
        <v>1059</v>
      </c>
      <c r="R666" s="1">
        <v>11722</v>
      </c>
      <c r="S666" s="2">
        <v>42042</v>
      </c>
      <c r="T666" s="2">
        <v>42042</v>
      </c>
      <c r="U666" s="1">
        <v>624.40164000000004</v>
      </c>
      <c r="V666" s="1">
        <v>22</v>
      </c>
      <c r="W666" s="45">
        <v>1137.5999999999999</v>
      </c>
      <c r="X666" s="1">
        <v>89005</v>
      </c>
      <c r="Y666" s="1">
        <f>DataSheet!$E451-DataSheet!$D451</f>
        <v>4.05</v>
      </c>
      <c r="Z666" s="1" t="str">
        <f>_xlfn.IFS(DataSheet!$O451="Central","Chris",DataSheet!$O451="East","Erin",DataSheet!$O451="South","Sam",DataSheet!$O451="West","William")</f>
        <v>Chris</v>
      </c>
    </row>
    <row r="667" spans="1:26" ht="15" x14ac:dyDescent="0.25">
      <c r="A667" s="1">
        <v>472</v>
      </c>
      <c r="B667" s="1" t="s">
        <v>1065</v>
      </c>
      <c r="C667" s="1" t="s">
        <v>72</v>
      </c>
      <c r="D667" s="1">
        <v>7.0000000000000007E-2</v>
      </c>
      <c r="E667" s="1">
        <v>179.99</v>
      </c>
      <c r="F667" s="1">
        <v>19.989999999999998</v>
      </c>
      <c r="G667" s="1" t="s">
        <v>89</v>
      </c>
      <c r="H667" s="1" t="s">
        <v>41</v>
      </c>
      <c r="I667" s="1" t="s">
        <v>42</v>
      </c>
      <c r="J667" s="1" t="s">
        <v>43</v>
      </c>
      <c r="K667" s="1" t="s">
        <v>75</v>
      </c>
      <c r="L667" s="1" t="s">
        <v>717</v>
      </c>
      <c r="M667" s="1">
        <v>0.48</v>
      </c>
      <c r="N667" s="1" t="s">
        <v>34</v>
      </c>
      <c r="O667" s="1" t="s">
        <v>113</v>
      </c>
      <c r="P667" s="1" t="s">
        <v>420</v>
      </c>
      <c r="Q667" s="1" t="s">
        <v>1066</v>
      </c>
      <c r="R667" s="1">
        <v>21133</v>
      </c>
      <c r="S667" s="2">
        <v>42043</v>
      </c>
      <c r="T667" s="2">
        <v>42043</v>
      </c>
      <c r="U667" s="1">
        <v>-427.47</v>
      </c>
      <c r="V667" s="1">
        <v>1</v>
      </c>
      <c r="W667" s="45">
        <v>179.51</v>
      </c>
      <c r="X667" s="1">
        <v>88023</v>
      </c>
      <c r="Y667" s="1">
        <f>DataSheet!$E454-DataSheet!$D454</f>
        <v>40.389999999999993</v>
      </c>
      <c r="Z667" s="1" t="str">
        <f>_xlfn.IFS(DataSheet!$O454="Central","Chris",DataSheet!$O454="East","Erin",DataSheet!$O454="South","Sam",DataSheet!$O454="West","William")</f>
        <v>Chris</v>
      </c>
    </row>
    <row r="668" spans="1:26" ht="15" x14ac:dyDescent="0.25">
      <c r="A668" s="1">
        <v>491</v>
      </c>
      <c r="B668" s="1" t="s">
        <v>1075</v>
      </c>
      <c r="C668" s="1" t="s">
        <v>27</v>
      </c>
      <c r="D668" s="1">
        <v>0.01</v>
      </c>
      <c r="E668" s="1">
        <v>4.9800000000000004</v>
      </c>
      <c r="F668" s="1">
        <v>6.07</v>
      </c>
      <c r="G668" s="1" t="s">
        <v>40</v>
      </c>
      <c r="H668" s="1" t="s">
        <v>41</v>
      </c>
      <c r="I668" s="1" t="s">
        <v>50</v>
      </c>
      <c r="J668" s="1" t="s">
        <v>90</v>
      </c>
      <c r="K668" s="1" t="s">
        <v>75</v>
      </c>
      <c r="L668" s="1" t="s">
        <v>789</v>
      </c>
      <c r="M668" s="1">
        <v>0.36</v>
      </c>
      <c r="N668" s="1" t="s">
        <v>34</v>
      </c>
      <c r="O668" s="1" t="s">
        <v>113</v>
      </c>
      <c r="P668" s="1" t="s">
        <v>114</v>
      </c>
      <c r="Q668" s="1" t="s">
        <v>115</v>
      </c>
      <c r="R668" s="1">
        <v>10154</v>
      </c>
      <c r="S668" s="2">
        <v>42045</v>
      </c>
      <c r="T668" s="2">
        <v>42046</v>
      </c>
      <c r="U668" s="1">
        <v>-69.069999999999993</v>
      </c>
      <c r="V668" s="1">
        <v>41</v>
      </c>
      <c r="W668" s="45">
        <v>217</v>
      </c>
      <c r="X668" s="1">
        <v>10464</v>
      </c>
      <c r="Y668" s="1">
        <f>DataSheet!$E459-DataSheet!$D459</f>
        <v>300.93</v>
      </c>
      <c r="Z668" s="1" t="str">
        <f>_xlfn.IFS(DataSheet!$O459="Central","Chris",DataSheet!$O459="East","Erin",DataSheet!$O459="South","Sam",DataSheet!$O459="West","William")</f>
        <v>Chris</v>
      </c>
    </row>
    <row r="669" spans="1:26" ht="15" x14ac:dyDescent="0.25">
      <c r="A669" s="1">
        <v>1340</v>
      </c>
      <c r="B669" s="1" t="s">
        <v>1086</v>
      </c>
      <c r="C669" s="1" t="s">
        <v>49</v>
      </c>
      <c r="D669" s="1">
        <v>0</v>
      </c>
      <c r="E669" s="1">
        <v>22.38</v>
      </c>
      <c r="F669" s="1">
        <v>15.1</v>
      </c>
      <c r="G669" s="1" t="s">
        <v>89</v>
      </c>
      <c r="H669" s="1" t="s">
        <v>73</v>
      </c>
      <c r="I669" s="1" t="s">
        <v>50</v>
      </c>
      <c r="J669" s="1" t="s">
        <v>74</v>
      </c>
      <c r="K669" s="1" t="s">
        <v>75</v>
      </c>
      <c r="L669" s="1" t="s">
        <v>1087</v>
      </c>
      <c r="M669" s="1">
        <v>0.38</v>
      </c>
      <c r="N669" s="1" t="s">
        <v>34</v>
      </c>
      <c r="O669" s="1" t="s">
        <v>113</v>
      </c>
      <c r="P669" s="1" t="s">
        <v>114</v>
      </c>
      <c r="Q669" s="1" t="s">
        <v>115</v>
      </c>
      <c r="R669" s="1">
        <v>10170</v>
      </c>
      <c r="S669" s="2">
        <v>42045</v>
      </c>
      <c r="T669" s="2">
        <v>42052</v>
      </c>
      <c r="U669" s="1">
        <v>-52.646999999999998</v>
      </c>
      <c r="V669" s="1">
        <v>29</v>
      </c>
      <c r="W669" s="45">
        <v>682.68</v>
      </c>
      <c r="X669" s="1">
        <v>21636</v>
      </c>
      <c r="Y669" s="1">
        <f>DataSheet!$E467-DataSheet!$D467</f>
        <v>65.97</v>
      </c>
      <c r="Z669" s="1" t="str">
        <f>_xlfn.IFS(DataSheet!$O467="Central","Chris",DataSheet!$O467="East","Erin",DataSheet!$O467="South","Sam",DataSheet!$O467="West","William")</f>
        <v>Chris</v>
      </c>
    </row>
    <row r="670" spans="1:26" ht="15" x14ac:dyDescent="0.25">
      <c r="A670" s="1">
        <v>1340</v>
      </c>
      <c r="B670" s="1" t="s">
        <v>1086</v>
      </c>
      <c r="C670" s="1" t="s">
        <v>49</v>
      </c>
      <c r="D670" s="1">
        <v>7.0000000000000007E-2</v>
      </c>
      <c r="E670" s="1">
        <v>5.98</v>
      </c>
      <c r="F670" s="1">
        <v>4.6900000000000004</v>
      </c>
      <c r="G670" s="1" t="s">
        <v>40</v>
      </c>
      <c r="H670" s="1" t="s">
        <v>73</v>
      </c>
      <c r="I670" s="1" t="s">
        <v>50</v>
      </c>
      <c r="J670" s="1" t="s">
        <v>80</v>
      </c>
      <c r="K670" s="1" t="s">
        <v>75</v>
      </c>
      <c r="L670" s="1" t="s">
        <v>231</v>
      </c>
      <c r="M670" s="1">
        <v>0.68</v>
      </c>
      <c r="N670" s="1" t="s">
        <v>34</v>
      </c>
      <c r="O670" s="1" t="s">
        <v>113</v>
      </c>
      <c r="P670" s="1" t="s">
        <v>114</v>
      </c>
      <c r="Q670" s="1" t="s">
        <v>115</v>
      </c>
      <c r="R670" s="1">
        <v>10170</v>
      </c>
      <c r="S670" s="2">
        <v>42045</v>
      </c>
      <c r="T670" s="2">
        <v>42050</v>
      </c>
      <c r="U670" s="1">
        <v>-24.44</v>
      </c>
      <c r="V670" s="1">
        <v>11</v>
      </c>
      <c r="W670" s="45">
        <v>73.44</v>
      </c>
      <c r="X670" s="1">
        <v>21636</v>
      </c>
      <c r="Y670" s="1">
        <f>DataSheet!$E468-DataSheet!$D468</f>
        <v>20.99</v>
      </c>
      <c r="Z670" s="1" t="str">
        <f>_xlfn.IFS(DataSheet!$O468="Central","Chris",DataSheet!$O468="East","Erin",DataSheet!$O468="South","Sam",DataSheet!$O468="West","William")</f>
        <v>Chris</v>
      </c>
    </row>
    <row r="671" spans="1:26" ht="15" x14ac:dyDescent="0.25">
      <c r="A671" s="1">
        <v>1340</v>
      </c>
      <c r="B671" s="1" t="s">
        <v>1086</v>
      </c>
      <c r="C671" s="1" t="s">
        <v>49</v>
      </c>
      <c r="D671" s="1">
        <v>0.02</v>
      </c>
      <c r="E671" s="1">
        <v>55.99</v>
      </c>
      <c r="F671" s="1">
        <v>3.3</v>
      </c>
      <c r="G671" s="1" t="s">
        <v>40</v>
      </c>
      <c r="H671" s="1" t="s">
        <v>73</v>
      </c>
      <c r="I671" s="1" t="s">
        <v>42</v>
      </c>
      <c r="J671" s="1" t="s">
        <v>137</v>
      </c>
      <c r="K671" s="1" t="s">
        <v>44</v>
      </c>
      <c r="L671" s="1" t="s">
        <v>1085</v>
      </c>
      <c r="M671" s="1">
        <v>0.59</v>
      </c>
      <c r="N671" s="1" t="s">
        <v>34</v>
      </c>
      <c r="O671" s="1" t="s">
        <v>113</v>
      </c>
      <c r="P671" s="1" t="s">
        <v>114</v>
      </c>
      <c r="Q671" s="1" t="s">
        <v>115</v>
      </c>
      <c r="R671" s="1">
        <v>10170</v>
      </c>
      <c r="S671" s="2">
        <v>42045</v>
      </c>
      <c r="T671" s="2">
        <v>42045</v>
      </c>
      <c r="U671" s="1">
        <v>366.50700000000001</v>
      </c>
      <c r="V671" s="1">
        <v>63</v>
      </c>
      <c r="W671" s="45">
        <v>2997.07</v>
      </c>
      <c r="X671" s="1">
        <v>21636</v>
      </c>
      <c r="Y671" s="1">
        <f>DataSheet!$E469-DataSheet!$D469</f>
        <v>3.76</v>
      </c>
      <c r="Z671" s="1" t="str">
        <f>_xlfn.IFS(DataSheet!$O469="Central","Chris",DataSheet!$O469="East","Erin",DataSheet!$O469="South","Sam",DataSheet!$O469="West","William")</f>
        <v>Chris</v>
      </c>
    </row>
    <row r="672" spans="1:26" ht="15" x14ac:dyDescent="0.25">
      <c r="A672" s="1">
        <v>1341</v>
      </c>
      <c r="B672" s="1" t="s">
        <v>1088</v>
      </c>
      <c r="C672" s="1" t="s">
        <v>49</v>
      </c>
      <c r="D672" s="1">
        <v>7.0000000000000007E-2</v>
      </c>
      <c r="E672" s="1">
        <v>5.98</v>
      </c>
      <c r="F672" s="1">
        <v>4.6900000000000004</v>
      </c>
      <c r="G672" s="1" t="s">
        <v>40</v>
      </c>
      <c r="H672" s="1" t="s">
        <v>73</v>
      </c>
      <c r="I672" s="1" t="s">
        <v>50</v>
      </c>
      <c r="J672" s="1" t="s">
        <v>80</v>
      </c>
      <c r="K672" s="1" t="s">
        <v>75</v>
      </c>
      <c r="L672" s="1" t="s">
        <v>231</v>
      </c>
      <c r="M672" s="1">
        <v>0.68</v>
      </c>
      <c r="N672" s="1" t="s">
        <v>34</v>
      </c>
      <c r="O672" s="1" t="s">
        <v>113</v>
      </c>
      <c r="P672" s="1" t="s">
        <v>322</v>
      </c>
      <c r="Q672" s="1" t="s">
        <v>1089</v>
      </c>
      <c r="R672" s="1">
        <v>17201</v>
      </c>
      <c r="S672" s="2">
        <v>42045</v>
      </c>
      <c r="T672" s="2">
        <v>42050</v>
      </c>
      <c r="U672" s="1">
        <v>-12.7088</v>
      </c>
      <c r="V672" s="1">
        <v>3</v>
      </c>
      <c r="W672" s="45">
        <v>20.03</v>
      </c>
      <c r="X672" s="1">
        <v>91244</v>
      </c>
      <c r="Y672" s="1">
        <f>DataSheet!$E470-DataSheet!$D470</f>
        <v>180.94</v>
      </c>
      <c r="Z672" s="1" t="str">
        <f>_xlfn.IFS(DataSheet!$O470="Central","Chris",DataSheet!$O470="East","Erin",DataSheet!$O470="South","Sam",DataSheet!$O470="West","William")</f>
        <v>Chris</v>
      </c>
    </row>
    <row r="673" spans="1:26" ht="15" x14ac:dyDescent="0.25">
      <c r="A673" s="1">
        <v>2303</v>
      </c>
      <c r="B673" s="1" t="s">
        <v>158</v>
      </c>
      <c r="C673" s="1" t="s">
        <v>27</v>
      </c>
      <c r="D673" s="1">
        <v>7.0000000000000007E-2</v>
      </c>
      <c r="E673" s="1">
        <v>270.98</v>
      </c>
      <c r="F673" s="1">
        <v>50</v>
      </c>
      <c r="G673" s="1" t="s">
        <v>28</v>
      </c>
      <c r="H673" s="1" t="s">
        <v>96</v>
      </c>
      <c r="I673" s="1" t="s">
        <v>30</v>
      </c>
      <c r="J673" s="1" t="s">
        <v>111</v>
      </c>
      <c r="K673" s="1" t="s">
        <v>59</v>
      </c>
      <c r="L673" s="1" t="s">
        <v>1102</v>
      </c>
      <c r="M673" s="1">
        <v>0.77</v>
      </c>
      <c r="N673" s="1" t="s">
        <v>34</v>
      </c>
      <c r="O673" s="1" t="s">
        <v>113</v>
      </c>
      <c r="P673" s="1" t="s">
        <v>114</v>
      </c>
      <c r="Q673" s="1" t="s">
        <v>115</v>
      </c>
      <c r="R673" s="1">
        <v>10011</v>
      </c>
      <c r="S673" s="2">
        <v>42046</v>
      </c>
      <c r="T673" s="2">
        <v>42048</v>
      </c>
      <c r="U673" s="1">
        <v>-96.05</v>
      </c>
      <c r="V673" s="1">
        <v>36</v>
      </c>
      <c r="W673" s="45">
        <v>9757.48</v>
      </c>
      <c r="X673" s="1">
        <v>47493</v>
      </c>
      <c r="Y673" s="1">
        <f>DataSheet!$E479-DataSheet!$D479</f>
        <v>12.899999999999999</v>
      </c>
      <c r="Z673" s="1" t="str">
        <f>_xlfn.IFS(DataSheet!$O479="Central","Chris",DataSheet!$O479="East","Erin",DataSheet!$O479="South","Sam",DataSheet!$O479="West","William")</f>
        <v>Chris</v>
      </c>
    </row>
    <row r="674" spans="1:26" ht="15" x14ac:dyDescent="0.25">
      <c r="A674" s="1">
        <v>16</v>
      </c>
      <c r="B674" s="1" t="s">
        <v>1117</v>
      </c>
      <c r="C674" s="1" t="s">
        <v>39</v>
      </c>
      <c r="D674" s="1">
        <v>0.04</v>
      </c>
      <c r="E674" s="1">
        <v>2.98</v>
      </c>
      <c r="F674" s="1">
        <v>1.58</v>
      </c>
      <c r="G674" s="1" t="s">
        <v>40</v>
      </c>
      <c r="H674" s="1" t="s">
        <v>29</v>
      </c>
      <c r="I674" s="1" t="s">
        <v>50</v>
      </c>
      <c r="J674" s="1" t="s">
        <v>178</v>
      </c>
      <c r="K674" s="1" t="s">
        <v>52</v>
      </c>
      <c r="L674" s="1" t="s">
        <v>1118</v>
      </c>
      <c r="M674" s="1">
        <v>0.39</v>
      </c>
      <c r="N674" s="1" t="s">
        <v>34</v>
      </c>
      <c r="O674" s="1" t="s">
        <v>113</v>
      </c>
      <c r="P674" s="1" t="s">
        <v>114</v>
      </c>
      <c r="Q674" s="1" t="s">
        <v>1119</v>
      </c>
      <c r="R674" s="1">
        <v>13210</v>
      </c>
      <c r="S674" s="2">
        <v>42047</v>
      </c>
      <c r="T674" s="2">
        <v>42050</v>
      </c>
      <c r="U674" s="1">
        <v>2.63</v>
      </c>
      <c r="V674" s="1">
        <v>6</v>
      </c>
      <c r="W674" s="45">
        <v>18.8</v>
      </c>
      <c r="X674" s="1">
        <v>86836</v>
      </c>
      <c r="Y674" s="1">
        <f>DataSheet!$E490-DataSheet!$D490</f>
        <v>140.72999999999999</v>
      </c>
      <c r="Z674" s="1" t="str">
        <f>_xlfn.IFS(DataSheet!$O490="Central","Chris",DataSheet!$O490="East","Erin",DataSheet!$O490="South","Sam",DataSheet!$O490="West","William")</f>
        <v>Chris</v>
      </c>
    </row>
    <row r="675" spans="1:26" ht="15" x14ac:dyDescent="0.25">
      <c r="A675" s="1">
        <v>16</v>
      </c>
      <c r="B675" s="1" t="s">
        <v>1117</v>
      </c>
      <c r="C675" s="1" t="s">
        <v>39</v>
      </c>
      <c r="D675" s="1">
        <v>0.05</v>
      </c>
      <c r="E675" s="1">
        <v>115.99</v>
      </c>
      <c r="F675" s="1">
        <v>2.5</v>
      </c>
      <c r="G675" s="1" t="s">
        <v>40</v>
      </c>
      <c r="H675" s="1" t="s">
        <v>29</v>
      </c>
      <c r="I675" s="1" t="s">
        <v>42</v>
      </c>
      <c r="J675" s="1" t="s">
        <v>137</v>
      </c>
      <c r="K675" s="1" t="s">
        <v>75</v>
      </c>
      <c r="L675" s="1" t="s">
        <v>1120</v>
      </c>
      <c r="M675" s="1">
        <v>0.55000000000000004</v>
      </c>
      <c r="N675" s="1" t="s">
        <v>34</v>
      </c>
      <c r="O675" s="1" t="s">
        <v>113</v>
      </c>
      <c r="P675" s="1" t="s">
        <v>114</v>
      </c>
      <c r="Q675" s="1" t="s">
        <v>1119</v>
      </c>
      <c r="R675" s="1">
        <v>13210</v>
      </c>
      <c r="S675" s="2">
        <v>42047</v>
      </c>
      <c r="T675" s="2">
        <v>42049</v>
      </c>
      <c r="U675" s="1">
        <v>652.73310000000004</v>
      </c>
      <c r="V675" s="1">
        <v>10</v>
      </c>
      <c r="W675" s="45">
        <v>945.99</v>
      </c>
      <c r="X675" s="1">
        <v>86836</v>
      </c>
      <c r="Y675" s="1">
        <f>DataSheet!$E491-DataSheet!$D491</f>
        <v>5.3100000000000005</v>
      </c>
      <c r="Z675" s="1" t="str">
        <f>_xlfn.IFS(DataSheet!$O491="Central","Chris",DataSheet!$O491="East","Erin",DataSheet!$O491="South","Sam",DataSheet!$O491="West","William")</f>
        <v>Chris</v>
      </c>
    </row>
    <row r="676" spans="1:26" ht="15" x14ac:dyDescent="0.25">
      <c r="A676" s="1">
        <v>3369</v>
      </c>
      <c r="B676" s="1" t="s">
        <v>1139</v>
      </c>
      <c r="C676" s="1" t="s">
        <v>118</v>
      </c>
      <c r="D676" s="1">
        <v>0.06</v>
      </c>
      <c r="E676" s="1">
        <v>7.1</v>
      </c>
      <c r="F676" s="1">
        <v>6.05</v>
      </c>
      <c r="G676" s="1" t="s">
        <v>40</v>
      </c>
      <c r="H676" s="1" t="s">
        <v>73</v>
      </c>
      <c r="I676" s="1" t="s">
        <v>50</v>
      </c>
      <c r="J676" s="1" t="s">
        <v>74</v>
      </c>
      <c r="K676" s="1" t="s">
        <v>75</v>
      </c>
      <c r="L676" s="1" t="s">
        <v>253</v>
      </c>
      <c r="M676" s="1">
        <v>0.39</v>
      </c>
      <c r="N676" s="1" t="s">
        <v>34</v>
      </c>
      <c r="O676" s="1" t="s">
        <v>113</v>
      </c>
      <c r="P676" s="1" t="s">
        <v>319</v>
      </c>
      <c r="Q676" s="1" t="s">
        <v>1140</v>
      </c>
      <c r="R676" s="1">
        <v>43081</v>
      </c>
      <c r="S676" s="2">
        <v>42047</v>
      </c>
      <c r="T676" s="2">
        <v>42048</v>
      </c>
      <c r="U676" s="1">
        <v>-42.170499999999997</v>
      </c>
      <c r="V676" s="1">
        <v>4</v>
      </c>
      <c r="W676" s="45">
        <v>29.99</v>
      </c>
      <c r="X676" s="1">
        <v>90500</v>
      </c>
      <c r="Y676" s="1">
        <f>DataSheet!$E500-DataSheet!$D500</f>
        <v>6.3800000000000008</v>
      </c>
      <c r="Z676" s="1" t="str">
        <f>_xlfn.IFS(DataSheet!$O500="Central","Chris",DataSheet!$O500="East","Erin",DataSheet!$O500="South","Sam",DataSheet!$O500="West","William")</f>
        <v>Chris</v>
      </c>
    </row>
    <row r="677" spans="1:26" ht="15" x14ac:dyDescent="0.25">
      <c r="A677" s="1">
        <v>2020</v>
      </c>
      <c r="B677" s="1" t="s">
        <v>1144</v>
      </c>
      <c r="C677" s="1" t="s">
        <v>27</v>
      </c>
      <c r="D677" s="1">
        <v>0.02</v>
      </c>
      <c r="E677" s="1">
        <v>120.98</v>
      </c>
      <c r="F677" s="1">
        <v>58.64</v>
      </c>
      <c r="G677" s="1" t="s">
        <v>28</v>
      </c>
      <c r="H677" s="1" t="s">
        <v>73</v>
      </c>
      <c r="I677" s="1" t="s">
        <v>30</v>
      </c>
      <c r="J677" s="1" t="s">
        <v>119</v>
      </c>
      <c r="K677" s="1" t="s">
        <v>32</v>
      </c>
      <c r="L677" s="1" t="s">
        <v>1145</v>
      </c>
      <c r="M677" s="1">
        <v>0.75</v>
      </c>
      <c r="N677" s="1" t="s">
        <v>34</v>
      </c>
      <c r="O677" s="1" t="s">
        <v>113</v>
      </c>
      <c r="P677" s="1" t="s">
        <v>322</v>
      </c>
      <c r="Q677" s="1" t="s">
        <v>1146</v>
      </c>
      <c r="R677" s="1">
        <v>15239</v>
      </c>
      <c r="S677" s="2">
        <v>42048</v>
      </c>
      <c r="T677" s="2">
        <v>42050</v>
      </c>
      <c r="U677" s="1">
        <v>-1330.5</v>
      </c>
      <c r="V677" s="1">
        <v>11</v>
      </c>
      <c r="W677" s="45">
        <v>1370.99</v>
      </c>
      <c r="X677" s="1">
        <v>86933</v>
      </c>
      <c r="Y677" s="1">
        <f>DataSheet!$E503-DataSheet!$D503</f>
        <v>65.989999999999995</v>
      </c>
      <c r="Z677" s="1" t="str">
        <f>_xlfn.IFS(DataSheet!$O503="Central","Chris",DataSheet!$O503="East","Erin",DataSheet!$O503="South","Sam",DataSheet!$O503="West","William")</f>
        <v>Chris</v>
      </c>
    </row>
    <row r="678" spans="1:26" ht="15" x14ac:dyDescent="0.25">
      <c r="A678" s="1">
        <v>3342</v>
      </c>
      <c r="B678" s="1" t="s">
        <v>1147</v>
      </c>
      <c r="C678" s="1" t="s">
        <v>27</v>
      </c>
      <c r="D678" s="1">
        <v>0.03</v>
      </c>
      <c r="E678" s="1">
        <v>194.3</v>
      </c>
      <c r="F678" s="1">
        <v>11.54</v>
      </c>
      <c r="G678" s="1" t="s">
        <v>40</v>
      </c>
      <c r="H678" s="1" t="s">
        <v>73</v>
      </c>
      <c r="I678" s="1" t="s">
        <v>30</v>
      </c>
      <c r="J678" s="1" t="s">
        <v>128</v>
      </c>
      <c r="K678" s="1" t="s">
        <v>66</v>
      </c>
      <c r="L678" s="1" t="s">
        <v>208</v>
      </c>
      <c r="M678" s="1">
        <v>0.59</v>
      </c>
      <c r="N678" s="1" t="s">
        <v>34</v>
      </c>
      <c r="O678" s="1" t="s">
        <v>113</v>
      </c>
      <c r="P678" s="1" t="s">
        <v>376</v>
      </c>
      <c r="Q678" s="1" t="s">
        <v>68</v>
      </c>
      <c r="R678" s="1">
        <v>20006</v>
      </c>
      <c r="S678" s="2">
        <v>42048</v>
      </c>
      <c r="T678" s="2">
        <v>42050</v>
      </c>
      <c r="U678" s="1">
        <v>2861.01</v>
      </c>
      <c r="V678" s="1">
        <v>42</v>
      </c>
      <c r="W678" s="45">
        <v>8549.0400000000009</v>
      </c>
      <c r="X678" s="1">
        <v>21572</v>
      </c>
      <c r="Y678" s="1">
        <f>DataSheet!$E504-DataSheet!$D504</f>
        <v>12.27</v>
      </c>
      <c r="Z678" s="1" t="str">
        <f>_xlfn.IFS(DataSheet!$O504="Central","Chris",DataSheet!$O504="East","Erin",DataSheet!$O504="South","Sam",DataSheet!$O504="West","William")</f>
        <v>Chris</v>
      </c>
    </row>
    <row r="679" spans="1:26" ht="15" x14ac:dyDescent="0.25">
      <c r="A679" s="1">
        <v>306</v>
      </c>
      <c r="B679" s="1" t="s">
        <v>1175</v>
      </c>
      <c r="C679" s="1" t="s">
        <v>39</v>
      </c>
      <c r="D679" s="1">
        <v>0.01</v>
      </c>
      <c r="E679" s="1">
        <v>8.33</v>
      </c>
      <c r="F679" s="1">
        <v>1.99</v>
      </c>
      <c r="G679" s="1" t="s">
        <v>40</v>
      </c>
      <c r="H679" s="1" t="s">
        <v>29</v>
      </c>
      <c r="I679" s="1" t="s">
        <v>42</v>
      </c>
      <c r="J679" s="1" t="s">
        <v>43</v>
      </c>
      <c r="K679" s="1" t="s">
        <v>44</v>
      </c>
      <c r="L679" s="1" t="s">
        <v>1176</v>
      </c>
      <c r="M679" s="1">
        <v>0.52</v>
      </c>
      <c r="N679" s="1" t="s">
        <v>34</v>
      </c>
      <c r="O679" s="1" t="s">
        <v>113</v>
      </c>
      <c r="P679" s="1" t="s">
        <v>420</v>
      </c>
      <c r="Q679" s="1" t="s">
        <v>1177</v>
      </c>
      <c r="R679" s="1">
        <v>21208</v>
      </c>
      <c r="S679" s="2">
        <v>42049</v>
      </c>
      <c r="T679" s="2">
        <v>42050</v>
      </c>
      <c r="U679" s="1">
        <v>15.895200000000001</v>
      </c>
      <c r="V679" s="1">
        <v>8</v>
      </c>
      <c r="W679" s="45">
        <v>70.16</v>
      </c>
      <c r="X679" s="1">
        <v>87057</v>
      </c>
      <c r="Y679" s="1">
        <f>DataSheet!$E520-DataSheet!$D520</f>
        <v>122.89</v>
      </c>
      <c r="Z679" s="1" t="str">
        <f>_xlfn.IFS(DataSheet!$O520="Central","Chris",DataSheet!$O520="East","Erin",DataSheet!$O520="South","Sam",DataSheet!$O520="West","William")</f>
        <v>Chris</v>
      </c>
    </row>
    <row r="680" spans="1:26" ht="15" x14ac:dyDescent="0.25">
      <c r="A680" s="1">
        <v>306</v>
      </c>
      <c r="B680" s="1" t="s">
        <v>1175</v>
      </c>
      <c r="C680" s="1" t="s">
        <v>39</v>
      </c>
      <c r="D680" s="1">
        <v>0.04</v>
      </c>
      <c r="E680" s="1">
        <v>85.99</v>
      </c>
      <c r="F680" s="1">
        <v>0.99</v>
      </c>
      <c r="G680" s="1" t="s">
        <v>40</v>
      </c>
      <c r="H680" s="1" t="s">
        <v>29</v>
      </c>
      <c r="I680" s="1" t="s">
        <v>42</v>
      </c>
      <c r="J680" s="1" t="s">
        <v>137</v>
      </c>
      <c r="K680" s="1" t="s">
        <v>52</v>
      </c>
      <c r="L680" s="1" t="s">
        <v>1178</v>
      </c>
      <c r="M680" s="1">
        <v>0.55000000000000004</v>
      </c>
      <c r="N680" s="1" t="s">
        <v>34</v>
      </c>
      <c r="O680" s="1" t="s">
        <v>113</v>
      </c>
      <c r="P680" s="1" t="s">
        <v>420</v>
      </c>
      <c r="Q680" s="1" t="s">
        <v>1177</v>
      </c>
      <c r="R680" s="1">
        <v>21208</v>
      </c>
      <c r="S680" s="2">
        <v>42049</v>
      </c>
      <c r="T680" s="2">
        <v>42051</v>
      </c>
      <c r="U680" s="1">
        <v>855.99329999999998</v>
      </c>
      <c r="V680" s="1">
        <v>17</v>
      </c>
      <c r="W680" s="45">
        <v>1240.57</v>
      </c>
      <c r="X680" s="1">
        <v>87057</v>
      </c>
      <c r="Y680" s="1">
        <f>DataSheet!$E521-DataSheet!$D521</f>
        <v>107.44</v>
      </c>
      <c r="Z680" s="1" t="str">
        <f>_xlfn.IFS(DataSheet!$O521="Central","Chris",DataSheet!$O521="East","Erin",DataSheet!$O521="South","Sam",DataSheet!$O521="West","William")</f>
        <v>Chris</v>
      </c>
    </row>
    <row r="681" spans="1:26" ht="15" x14ac:dyDescent="0.25">
      <c r="A681" s="1">
        <v>1156</v>
      </c>
      <c r="B681" s="1" t="s">
        <v>1180</v>
      </c>
      <c r="C681" s="1" t="s">
        <v>39</v>
      </c>
      <c r="D681" s="1">
        <v>0.06</v>
      </c>
      <c r="E681" s="1">
        <v>175.99</v>
      </c>
      <c r="F681" s="1">
        <v>8.99</v>
      </c>
      <c r="G681" s="1" t="s">
        <v>40</v>
      </c>
      <c r="H681" s="1" t="s">
        <v>41</v>
      </c>
      <c r="I681" s="1" t="s">
        <v>42</v>
      </c>
      <c r="J681" s="1" t="s">
        <v>137</v>
      </c>
      <c r="K681" s="1" t="s">
        <v>75</v>
      </c>
      <c r="L681" s="1" t="s">
        <v>1181</v>
      </c>
      <c r="M681" s="1">
        <v>0.56999999999999995</v>
      </c>
      <c r="N681" s="1" t="s">
        <v>34</v>
      </c>
      <c r="O681" s="1" t="s">
        <v>113</v>
      </c>
      <c r="P681" s="1" t="s">
        <v>405</v>
      </c>
      <c r="Q681" s="1" t="s">
        <v>1182</v>
      </c>
      <c r="R681" s="1">
        <v>1876</v>
      </c>
      <c r="S681" s="2">
        <v>42049</v>
      </c>
      <c r="T681" s="2">
        <v>42050</v>
      </c>
      <c r="U681" s="1">
        <v>48.47148</v>
      </c>
      <c r="V681" s="1">
        <v>7</v>
      </c>
      <c r="W681" s="45">
        <v>1013.84</v>
      </c>
      <c r="X681" s="1">
        <v>90855</v>
      </c>
      <c r="Y681" s="1">
        <f>DataSheet!$E523-DataSheet!$D523</f>
        <v>5.83</v>
      </c>
      <c r="Z681" s="1" t="str">
        <f>_xlfn.IFS(DataSheet!$O523="Central","Chris",DataSheet!$O523="East","Erin",DataSheet!$O523="South","Sam",DataSheet!$O523="West","William")</f>
        <v>Chris</v>
      </c>
    </row>
    <row r="682" spans="1:26" ht="15" x14ac:dyDescent="0.25">
      <c r="A682" s="1">
        <v>11</v>
      </c>
      <c r="B682" s="1" t="s">
        <v>1191</v>
      </c>
      <c r="C682" s="1" t="s">
        <v>27</v>
      </c>
      <c r="D682" s="1">
        <v>0.06</v>
      </c>
      <c r="E682" s="1">
        <v>9.48</v>
      </c>
      <c r="F682" s="1">
        <v>7.29</v>
      </c>
      <c r="G682" s="1" t="s">
        <v>40</v>
      </c>
      <c r="H682" s="1" t="s">
        <v>73</v>
      </c>
      <c r="I682" s="1" t="s">
        <v>30</v>
      </c>
      <c r="J682" s="1" t="s">
        <v>128</v>
      </c>
      <c r="K682" s="1" t="s">
        <v>44</v>
      </c>
      <c r="L682" s="1" t="s">
        <v>506</v>
      </c>
      <c r="M682" s="1">
        <v>0.45</v>
      </c>
      <c r="N682" s="1" t="s">
        <v>34</v>
      </c>
      <c r="O682" s="1" t="s">
        <v>113</v>
      </c>
      <c r="P682" s="1" t="s">
        <v>399</v>
      </c>
      <c r="Q682" s="1" t="s">
        <v>1192</v>
      </c>
      <c r="R682" s="1">
        <v>7203</v>
      </c>
      <c r="S682" s="2">
        <v>42050</v>
      </c>
      <c r="T682" s="2">
        <v>42052</v>
      </c>
      <c r="U682" s="1">
        <v>-53.809600000000003</v>
      </c>
      <c r="V682" s="1">
        <v>22</v>
      </c>
      <c r="W682" s="45">
        <v>211.15</v>
      </c>
      <c r="X682" s="1">
        <v>90192</v>
      </c>
      <c r="Y682" s="1">
        <f>DataSheet!$E530-DataSheet!$D530</f>
        <v>39.44</v>
      </c>
      <c r="Z682" s="1" t="str">
        <f>_xlfn.IFS(DataSheet!$O530="Central","Chris",DataSheet!$O530="East","Erin",DataSheet!$O530="South","Sam",DataSheet!$O530="West","William")</f>
        <v>Chris</v>
      </c>
    </row>
    <row r="683" spans="1:26" ht="15" x14ac:dyDescent="0.25">
      <c r="A683" s="1">
        <v>393</v>
      </c>
      <c r="B683" s="1" t="s">
        <v>1204</v>
      </c>
      <c r="C683" s="1" t="s">
        <v>49</v>
      </c>
      <c r="D683" s="1">
        <v>7.0000000000000007E-2</v>
      </c>
      <c r="E683" s="1">
        <v>9.7100000000000009</v>
      </c>
      <c r="F683" s="1">
        <v>9.4499999999999993</v>
      </c>
      <c r="G683" s="1" t="s">
        <v>40</v>
      </c>
      <c r="H683" s="1" t="s">
        <v>96</v>
      </c>
      <c r="I683" s="1" t="s">
        <v>50</v>
      </c>
      <c r="J683" s="1" t="s">
        <v>80</v>
      </c>
      <c r="K683" s="1" t="s">
        <v>75</v>
      </c>
      <c r="L683" s="1" t="s">
        <v>1205</v>
      </c>
      <c r="M683" s="1">
        <v>0.6</v>
      </c>
      <c r="N683" s="1" t="s">
        <v>34</v>
      </c>
      <c r="O683" s="1" t="s">
        <v>113</v>
      </c>
      <c r="P683" s="1" t="s">
        <v>114</v>
      </c>
      <c r="Q683" s="1" t="s">
        <v>1206</v>
      </c>
      <c r="R683" s="1">
        <v>13021</v>
      </c>
      <c r="S683" s="2">
        <v>42050</v>
      </c>
      <c r="T683" s="2">
        <v>42057</v>
      </c>
      <c r="U683" s="1">
        <v>-81.77</v>
      </c>
      <c r="V683" s="1">
        <v>3</v>
      </c>
      <c r="W683" s="45">
        <v>31.44</v>
      </c>
      <c r="X683" s="1">
        <v>86382</v>
      </c>
      <c r="Y683" s="1">
        <f>DataSheet!$E538-DataSheet!$D538</f>
        <v>25.36</v>
      </c>
      <c r="Z683" s="1" t="str">
        <f>_xlfn.IFS(DataSheet!$O538="Central","Chris",DataSheet!$O538="East","Erin",DataSheet!$O538="South","Sam",DataSheet!$O538="West","William")</f>
        <v>Chris</v>
      </c>
    </row>
    <row r="684" spans="1:26" ht="15" x14ac:dyDescent="0.25">
      <c r="A684" s="1">
        <v>1129</v>
      </c>
      <c r="B684" s="1" t="s">
        <v>788</v>
      </c>
      <c r="C684" s="1" t="s">
        <v>49</v>
      </c>
      <c r="D684" s="1">
        <v>0.04</v>
      </c>
      <c r="E684" s="1">
        <v>8.6</v>
      </c>
      <c r="F684" s="1">
        <v>6.19</v>
      </c>
      <c r="G684" s="1" t="s">
        <v>40</v>
      </c>
      <c r="H684" s="1" t="s">
        <v>73</v>
      </c>
      <c r="I684" s="1" t="s">
        <v>50</v>
      </c>
      <c r="J684" s="1" t="s">
        <v>74</v>
      </c>
      <c r="K684" s="1" t="s">
        <v>75</v>
      </c>
      <c r="L684" s="1" t="s">
        <v>534</v>
      </c>
      <c r="M684" s="1">
        <v>0.38</v>
      </c>
      <c r="N684" s="1" t="s">
        <v>34</v>
      </c>
      <c r="O684" s="1" t="s">
        <v>113</v>
      </c>
      <c r="P684" s="1" t="s">
        <v>405</v>
      </c>
      <c r="Q684" s="1" t="s">
        <v>790</v>
      </c>
      <c r="R684" s="1">
        <v>2118</v>
      </c>
      <c r="S684" s="2">
        <v>42051</v>
      </c>
      <c r="T684" s="2">
        <v>42058</v>
      </c>
      <c r="U684" s="1">
        <v>-63.813499999999998</v>
      </c>
      <c r="V684" s="1">
        <v>37</v>
      </c>
      <c r="W684" s="45">
        <v>311.66000000000003</v>
      </c>
      <c r="X684" s="1">
        <v>32037</v>
      </c>
      <c r="Y684" s="1">
        <f>DataSheet!$E547-DataSheet!$D547</f>
        <v>2.69</v>
      </c>
      <c r="Z684" s="1" t="str">
        <f>_xlfn.IFS(DataSheet!$O547="Central","Chris",DataSheet!$O547="East","Erin",DataSheet!$O547="South","Sam",DataSheet!$O547="West","William")</f>
        <v>Chris</v>
      </c>
    </row>
    <row r="685" spans="1:26" ht="15" x14ac:dyDescent="0.25">
      <c r="A685" s="1">
        <v>1129</v>
      </c>
      <c r="B685" s="1" t="s">
        <v>788</v>
      </c>
      <c r="C685" s="1" t="s">
        <v>49</v>
      </c>
      <c r="D685" s="1">
        <v>7.0000000000000007E-2</v>
      </c>
      <c r="E685" s="1">
        <v>699.99</v>
      </c>
      <c r="F685" s="1">
        <v>24.49</v>
      </c>
      <c r="G685" s="1" t="s">
        <v>40</v>
      </c>
      <c r="H685" s="1" t="s">
        <v>73</v>
      </c>
      <c r="I685" s="1" t="s">
        <v>42</v>
      </c>
      <c r="J685" s="1" t="s">
        <v>65</v>
      </c>
      <c r="K685" s="1" t="s">
        <v>66</v>
      </c>
      <c r="L685" s="1" t="s">
        <v>1217</v>
      </c>
      <c r="M685" s="1">
        <v>0.54</v>
      </c>
      <c r="N685" s="1" t="s">
        <v>34</v>
      </c>
      <c r="O685" s="1" t="s">
        <v>113</v>
      </c>
      <c r="P685" s="1" t="s">
        <v>405</v>
      </c>
      <c r="Q685" s="1" t="s">
        <v>790</v>
      </c>
      <c r="R685" s="1">
        <v>2118</v>
      </c>
      <c r="S685" s="2">
        <v>42051</v>
      </c>
      <c r="T685" s="2">
        <v>42055</v>
      </c>
      <c r="U685" s="1">
        <v>325.29000000000002</v>
      </c>
      <c r="V685" s="1">
        <v>15</v>
      </c>
      <c r="W685" s="45">
        <v>9862.51</v>
      </c>
      <c r="X685" s="1">
        <v>32037</v>
      </c>
      <c r="Y685" s="1">
        <f>DataSheet!$E548-DataSheet!$D548</f>
        <v>180.92</v>
      </c>
      <c r="Z685" s="1" t="str">
        <f>_xlfn.IFS(DataSheet!$O548="Central","Chris",DataSheet!$O548="East","Erin",DataSheet!$O548="South","Sam",DataSheet!$O548="West","William")</f>
        <v>Chris</v>
      </c>
    </row>
    <row r="686" spans="1:26" ht="15" x14ac:dyDescent="0.25">
      <c r="A686" s="1">
        <v>1580</v>
      </c>
      <c r="B686" s="1" t="s">
        <v>1218</v>
      </c>
      <c r="C686" s="1" t="s">
        <v>49</v>
      </c>
      <c r="D686" s="1">
        <v>0.1</v>
      </c>
      <c r="E686" s="1">
        <v>11.58</v>
      </c>
      <c r="F686" s="1">
        <v>6.97</v>
      </c>
      <c r="G686" s="1" t="s">
        <v>40</v>
      </c>
      <c r="H686" s="1" t="s">
        <v>96</v>
      </c>
      <c r="I686" s="1" t="s">
        <v>50</v>
      </c>
      <c r="J686" s="1" t="s">
        <v>347</v>
      </c>
      <c r="K686" s="1" t="s">
        <v>75</v>
      </c>
      <c r="L686" s="1" t="s">
        <v>626</v>
      </c>
      <c r="M686" s="1">
        <v>0.35</v>
      </c>
      <c r="N686" s="1" t="s">
        <v>34</v>
      </c>
      <c r="O686" s="1" t="s">
        <v>113</v>
      </c>
      <c r="P686" s="1" t="s">
        <v>333</v>
      </c>
      <c r="Q686" s="1" t="s">
        <v>1219</v>
      </c>
      <c r="R686" s="1">
        <v>4901</v>
      </c>
      <c r="S686" s="2">
        <v>42051</v>
      </c>
      <c r="T686" s="2">
        <v>42055</v>
      </c>
      <c r="U686" s="1">
        <v>-8.3979999999999997</v>
      </c>
      <c r="V686" s="1">
        <v>1</v>
      </c>
      <c r="W686" s="45">
        <v>14.53</v>
      </c>
      <c r="X686" s="1">
        <v>90934</v>
      </c>
      <c r="Y686" s="1">
        <f>DataSheet!$E551-DataSheet!$D551</f>
        <v>2.75</v>
      </c>
      <c r="Z686" s="1" t="str">
        <f>_xlfn.IFS(DataSheet!$O551="Central","Chris",DataSheet!$O551="East","Erin",DataSheet!$O551="South","Sam",DataSheet!$O551="West","William")</f>
        <v>Chris</v>
      </c>
    </row>
    <row r="687" spans="1:26" ht="15" x14ac:dyDescent="0.25">
      <c r="A687" s="1">
        <v>1228</v>
      </c>
      <c r="B687" s="1" t="s">
        <v>1222</v>
      </c>
      <c r="C687" s="1" t="s">
        <v>118</v>
      </c>
      <c r="D687" s="1">
        <v>0</v>
      </c>
      <c r="E687" s="1">
        <v>7.1</v>
      </c>
      <c r="F687" s="1">
        <v>6.05</v>
      </c>
      <c r="G687" s="1" t="s">
        <v>40</v>
      </c>
      <c r="H687" s="1" t="s">
        <v>29</v>
      </c>
      <c r="I687" s="1" t="s">
        <v>50</v>
      </c>
      <c r="J687" s="1" t="s">
        <v>74</v>
      </c>
      <c r="K687" s="1" t="s">
        <v>75</v>
      </c>
      <c r="L687" s="1" t="s">
        <v>253</v>
      </c>
      <c r="M687" s="1">
        <v>0.39</v>
      </c>
      <c r="N687" s="1" t="s">
        <v>34</v>
      </c>
      <c r="O687" s="1" t="s">
        <v>113</v>
      </c>
      <c r="P687" s="1" t="s">
        <v>322</v>
      </c>
      <c r="Q687" s="1" t="s">
        <v>323</v>
      </c>
      <c r="R687" s="1">
        <v>19140</v>
      </c>
      <c r="S687" s="2">
        <v>42051</v>
      </c>
      <c r="T687" s="2">
        <v>42052</v>
      </c>
      <c r="U687" s="1">
        <v>-60.145000000000003</v>
      </c>
      <c r="V687" s="1">
        <v>28</v>
      </c>
      <c r="W687" s="45">
        <v>208.83</v>
      </c>
      <c r="X687" s="1">
        <v>55874</v>
      </c>
      <c r="Y687" s="1">
        <f>DataSheet!$E553-DataSheet!$D553</f>
        <v>130.94</v>
      </c>
      <c r="Z687" s="1" t="str">
        <f>_xlfn.IFS(DataSheet!$O553="Central","Chris",DataSheet!$O553="East","Erin",DataSheet!$O553="South","Sam",DataSheet!$O553="West","William")</f>
        <v>Chris</v>
      </c>
    </row>
    <row r="688" spans="1:26" ht="15" x14ac:dyDescent="0.25">
      <c r="A688" s="1">
        <v>1228</v>
      </c>
      <c r="B688" s="1" t="s">
        <v>1222</v>
      </c>
      <c r="C688" s="1" t="s">
        <v>118</v>
      </c>
      <c r="D688" s="1">
        <v>0.01</v>
      </c>
      <c r="E688" s="1">
        <v>4.9800000000000004</v>
      </c>
      <c r="F688" s="1">
        <v>4.62</v>
      </c>
      <c r="G688" s="1" t="s">
        <v>89</v>
      </c>
      <c r="H688" s="1" t="s">
        <v>29</v>
      </c>
      <c r="I688" s="1" t="s">
        <v>42</v>
      </c>
      <c r="J688" s="1" t="s">
        <v>43</v>
      </c>
      <c r="K688" s="1" t="s">
        <v>44</v>
      </c>
      <c r="L688" s="1" t="s">
        <v>1223</v>
      </c>
      <c r="M688" s="1">
        <v>0.64</v>
      </c>
      <c r="N688" s="1" t="s">
        <v>34</v>
      </c>
      <c r="O688" s="1" t="s">
        <v>113</v>
      </c>
      <c r="P688" s="1" t="s">
        <v>322</v>
      </c>
      <c r="Q688" s="1" t="s">
        <v>323</v>
      </c>
      <c r="R688" s="1">
        <v>19140</v>
      </c>
      <c r="S688" s="2">
        <v>42051</v>
      </c>
      <c r="T688" s="2">
        <v>42053</v>
      </c>
      <c r="U688" s="1">
        <v>-111.72</v>
      </c>
      <c r="V688" s="1">
        <v>41</v>
      </c>
      <c r="W688" s="45">
        <v>228.3</v>
      </c>
      <c r="X688" s="1">
        <v>55874</v>
      </c>
      <c r="Y688" s="1">
        <f>DataSheet!$E554-DataSheet!$D554</f>
        <v>200.94</v>
      </c>
      <c r="Z688" s="1" t="str">
        <f>_xlfn.IFS(DataSheet!$O554="Central","Chris",DataSheet!$O554="East","Erin",DataSheet!$O554="South","Sam",DataSheet!$O554="West","William")</f>
        <v>Chris</v>
      </c>
    </row>
    <row r="689" spans="1:26" ht="15" x14ac:dyDescent="0.25">
      <c r="A689" s="1">
        <v>1228</v>
      </c>
      <c r="B689" s="1" t="s">
        <v>1222</v>
      </c>
      <c r="C689" s="1" t="s">
        <v>118</v>
      </c>
      <c r="D689" s="1">
        <v>0.06</v>
      </c>
      <c r="E689" s="1">
        <v>5.68</v>
      </c>
      <c r="F689" s="1">
        <v>1.39</v>
      </c>
      <c r="G689" s="1" t="s">
        <v>40</v>
      </c>
      <c r="H689" s="1" t="s">
        <v>29</v>
      </c>
      <c r="I689" s="1" t="s">
        <v>50</v>
      </c>
      <c r="J689" s="1" t="s">
        <v>347</v>
      </c>
      <c r="K689" s="1" t="s">
        <v>75</v>
      </c>
      <c r="L689" s="1" t="s">
        <v>600</v>
      </c>
      <c r="M689" s="1">
        <v>0.38</v>
      </c>
      <c r="N689" s="1" t="s">
        <v>34</v>
      </c>
      <c r="O689" s="1" t="s">
        <v>113</v>
      </c>
      <c r="P689" s="1" t="s">
        <v>322</v>
      </c>
      <c r="Q689" s="1" t="s">
        <v>323</v>
      </c>
      <c r="R689" s="1">
        <v>19140</v>
      </c>
      <c r="S689" s="2">
        <v>42051</v>
      </c>
      <c r="T689" s="2">
        <v>42051</v>
      </c>
      <c r="U689" s="1">
        <v>33.01</v>
      </c>
      <c r="V689" s="1">
        <v>24</v>
      </c>
      <c r="W689" s="45">
        <v>129.53</v>
      </c>
      <c r="X689" s="1">
        <v>55874</v>
      </c>
      <c r="Y689" s="1">
        <f>DataSheet!$E555-DataSheet!$D555</f>
        <v>124.47999999999999</v>
      </c>
      <c r="Z689" s="1" t="str">
        <f>_xlfn.IFS(DataSheet!$O555="Central","Chris",DataSheet!$O555="East","Erin",DataSheet!$O555="South","Sam",DataSheet!$O555="West","William")</f>
        <v>Chris</v>
      </c>
    </row>
    <row r="690" spans="1:26" ht="15" x14ac:dyDescent="0.25">
      <c r="A690" s="1">
        <v>1625</v>
      </c>
      <c r="B690" s="1" t="s">
        <v>1225</v>
      </c>
      <c r="C690" s="1" t="s">
        <v>118</v>
      </c>
      <c r="D690" s="1">
        <v>0</v>
      </c>
      <c r="E690" s="1">
        <v>209.37</v>
      </c>
      <c r="F690" s="1">
        <v>69</v>
      </c>
      <c r="G690" s="1" t="s">
        <v>40</v>
      </c>
      <c r="H690" s="1" t="s">
        <v>73</v>
      </c>
      <c r="I690" s="1" t="s">
        <v>30</v>
      </c>
      <c r="J690" s="1" t="s">
        <v>31</v>
      </c>
      <c r="K690" s="1" t="s">
        <v>66</v>
      </c>
      <c r="L690" s="1" t="s">
        <v>1226</v>
      </c>
      <c r="M690" s="1">
        <v>0.79</v>
      </c>
      <c r="N690" s="1" t="s">
        <v>34</v>
      </c>
      <c r="O690" s="1" t="s">
        <v>113</v>
      </c>
      <c r="P690" s="1" t="s">
        <v>114</v>
      </c>
      <c r="Q690" s="1" t="s">
        <v>1227</v>
      </c>
      <c r="R690" s="1">
        <v>11542</v>
      </c>
      <c r="S690" s="2">
        <v>42051</v>
      </c>
      <c r="T690" s="2">
        <v>42053</v>
      </c>
      <c r="U690" s="1">
        <v>-263.11192907999998</v>
      </c>
      <c r="V690" s="1">
        <v>11</v>
      </c>
      <c r="W690" s="45">
        <v>1959.88</v>
      </c>
      <c r="X690" s="1">
        <v>90601</v>
      </c>
      <c r="Y690" s="1">
        <f>DataSheet!$E557-DataSheet!$D557</f>
        <v>105.27000000000001</v>
      </c>
      <c r="Z690" s="1" t="str">
        <f>_xlfn.IFS(DataSheet!$O557="Central","Chris",DataSheet!$O557="East","Erin",DataSheet!$O557="South","Sam",DataSheet!$O557="West","William")</f>
        <v>Chris</v>
      </c>
    </row>
    <row r="691" spans="1:26" ht="15" x14ac:dyDescent="0.25">
      <c r="A691" s="1">
        <v>2886</v>
      </c>
      <c r="B691" s="1" t="s">
        <v>1276</v>
      </c>
      <c r="C691" s="1" t="s">
        <v>39</v>
      </c>
      <c r="D691" s="1">
        <v>0.03</v>
      </c>
      <c r="E691" s="1">
        <v>4.0599999999999996</v>
      </c>
      <c r="F691" s="1">
        <v>6.89</v>
      </c>
      <c r="G691" s="1" t="s">
        <v>40</v>
      </c>
      <c r="H691" s="1" t="s">
        <v>41</v>
      </c>
      <c r="I691" s="1" t="s">
        <v>50</v>
      </c>
      <c r="J691" s="1" t="s">
        <v>97</v>
      </c>
      <c r="K691" s="1" t="s">
        <v>75</v>
      </c>
      <c r="L691" s="1" t="s">
        <v>1273</v>
      </c>
      <c r="M691" s="1">
        <v>0.6</v>
      </c>
      <c r="N691" s="1" t="s">
        <v>34</v>
      </c>
      <c r="O691" s="1" t="s">
        <v>113</v>
      </c>
      <c r="P691" s="1" t="s">
        <v>319</v>
      </c>
      <c r="Q691" s="1" t="s">
        <v>1277</v>
      </c>
      <c r="R691" s="1">
        <v>44134</v>
      </c>
      <c r="S691" s="2">
        <v>42055</v>
      </c>
      <c r="T691" s="2">
        <v>42057</v>
      </c>
      <c r="U691" s="1">
        <v>-185.17</v>
      </c>
      <c r="V691" s="1">
        <v>9</v>
      </c>
      <c r="W691" s="45">
        <v>38.89</v>
      </c>
      <c r="X691" s="1">
        <v>87630</v>
      </c>
      <c r="Y691" s="1">
        <f>DataSheet!$E586-DataSheet!$D586</f>
        <v>2.69</v>
      </c>
      <c r="Z691" s="1" t="str">
        <f>_xlfn.IFS(DataSheet!$O586="Central","Chris",DataSheet!$O586="East","Erin",DataSheet!$O586="South","Sam",DataSheet!$O586="West","William")</f>
        <v>Erin</v>
      </c>
    </row>
    <row r="692" spans="1:26" ht="15" x14ac:dyDescent="0.25">
      <c r="A692" s="1">
        <v>2886</v>
      </c>
      <c r="B692" s="1" t="s">
        <v>1276</v>
      </c>
      <c r="C692" s="1" t="s">
        <v>39</v>
      </c>
      <c r="D692" s="1">
        <v>0.01</v>
      </c>
      <c r="E692" s="1">
        <v>3.75</v>
      </c>
      <c r="F692" s="1">
        <v>0.5</v>
      </c>
      <c r="G692" s="1" t="s">
        <v>40</v>
      </c>
      <c r="H692" s="1" t="s">
        <v>41</v>
      </c>
      <c r="I692" s="1" t="s">
        <v>50</v>
      </c>
      <c r="J692" s="1" t="s">
        <v>154</v>
      </c>
      <c r="K692" s="1" t="s">
        <v>75</v>
      </c>
      <c r="L692" s="1" t="s">
        <v>1274</v>
      </c>
      <c r="M692" s="1">
        <v>0.37</v>
      </c>
      <c r="N692" s="1" t="s">
        <v>34</v>
      </c>
      <c r="O692" s="1" t="s">
        <v>113</v>
      </c>
      <c r="P692" s="1" t="s">
        <v>319</v>
      </c>
      <c r="Q692" s="1" t="s">
        <v>1277</v>
      </c>
      <c r="R692" s="1">
        <v>44134</v>
      </c>
      <c r="S692" s="2">
        <v>42055</v>
      </c>
      <c r="T692" s="2">
        <v>42056</v>
      </c>
      <c r="U692" s="1">
        <v>31.1328</v>
      </c>
      <c r="V692" s="1">
        <v>12</v>
      </c>
      <c r="W692" s="45">
        <v>45.12</v>
      </c>
      <c r="X692" s="1">
        <v>87630</v>
      </c>
      <c r="Y692" s="1">
        <f>DataSheet!$E587-DataSheet!$D587</f>
        <v>8.33</v>
      </c>
      <c r="Z692" s="1" t="str">
        <f>_xlfn.IFS(DataSheet!$O587="Central","Chris",DataSheet!$O587="East","Erin",DataSheet!$O587="South","Sam",DataSheet!$O587="West","William")</f>
        <v>Erin</v>
      </c>
    </row>
    <row r="693" spans="1:26" ht="15" x14ac:dyDescent="0.25">
      <c r="A693" s="1">
        <v>2886</v>
      </c>
      <c r="B693" s="1" t="s">
        <v>1276</v>
      </c>
      <c r="C693" s="1" t="s">
        <v>39</v>
      </c>
      <c r="D693" s="1">
        <v>0.02</v>
      </c>
      <c r="E693" s="1">
        <v>10.68</v>
      </c>
      <c r="F693" s="1">
        <v>13.04</v>
      </c>
      <c r="G693" s="1" t="s">
        <v>40</v>
      </c>
      <c r="H693" s="1" t="s">
        <v>41</v>
      </c>
      <c r="I693" s="1" t="s">
        <v>30</v>
      </c>
      <c r="J693" s="1" t="s">
        <v>128</v>
      </c>
      <c r="K693" s="1" t="s">
        <v>66</v>
      </c>
      <c r="L693" s="1" t="s">
        <v>1275</v>
      </c>
      <c r="M693" s="1">
        <v>0.6</v>
      </c>
      <c r="N693" s="1" t="s">
        <v>34</v>
      </c>
      <c r="O693" s="1" t="s">
        <v>113</v>
      </c>
      <c r="P693" s="1" t="s">
        <v>319</v>
      </c>
      <c r="Q693" s="1" t="s">
        <v>1277</v>
      </c>
      <c r="R693" s="1">
        <v>44134</v>
      </c>
      <c r="S693" s="2">
        <v>42055</v>
      </c>
      <c r="T693" s="2">
        <v>42057</v>
      </c>
      <c r="U693" s="1">
        <v>-231.05</v>
      </c>
      <c r="V693" s="1">
        <v>8</v>
      </c>
      <c r="W693" s="45">
        <v>90.45</v>
      </c>
      <c r="X693" s="1">
        <v>87630</v>
      </c>
      <c r="Y693" s="1">
        <f>DataSheet!$E588-DataSheet!$D588</f>
        <v>3.2199999999999998</v>
      </c>
      <c r="Z693" s="1" t="str">
        <f>_xlfn.IFS(DataSheet!$O588="Central","Chris",DataSheet!$O588="East","Erin",DataSheet!$O588="South","Sam",DataSheet!$O588="West","William")</f>
        <v>Erin</v>
      </c>
    </row>
    <row r="694" spans="1:26" ht="15" x14ac:dyDescent="0.25">
      <c r="A694" s="1">
        <v>184</v>
      </c>
      <c r="B694" s="1" t="s">
        <v>1291</v>
      </c>
      <c r="C694" s="1" t="s">
        <v>27</v>
      </c>
      <c r="D694" s="1">
        <v>0.02</v>
      </c>
      <c r="E694" s="1">
        <v>49.99</v>
      </c>
      <c r="F694" s="1">
        <v>19.989999999999998</v>
      </c>
      <c r="G694" s="1" t="s">
        <v>40</v>
      </c>
      <c r="H694" s="1" t="s">
        <v>29</v>
      </c>
      <c r="I694" s="1" t="s">
        <v>42</v>
      </c>
      <c r="J694" s="1" t="s">
        <v>43</v>
      </c>
      <c r="K694" s="1" t="s">
        <v>75</v>
      </c>
      <c r="L694" s="1" t="s">
        <v>1290</v>
      </c>
      <c r="M694" s="1">
        <v>0.41</v>
      </c>
      <c r="N694" s="1" t="s">
        <v>34</v>
      </c>
      <c r="O694" s="1" t="s">
        <v>113</v>
      </c>
      <c r="P694" s="1" t="s">
        <v>405</v>
      </c>
      <c r="Q694" s="1" t="s">
        <v>1292</v>
      </c>
      <c r="R694" s="1">
        <v>2474</v>
      </c>
      <c r="S694" s="2">
        <v>42056</v>
      </c>
      <c r="T694" s="2">
        <v>42056</v>
      </c>
      <c r="U694" s="1">
        <v>-76.89</v>
      </c>
      <c r="V694" s="1">
        <v>5</v>
      </c>
      <c r="W694" s="45">
        <v>250.5</v>
      </c>
      <c r="X694" s="1">
        <v>88360</v>
      </c>
      <c r="Y694" s="1">
        <f>DataSheet!$E596-DataSheet!$D596</f>
        <v>350.95000000000005</v>
      </c>
      <c r="Z694" s="1" t="str">
        <f>_xlfn.IFS(DataSheet!$O596="Central","Chris",DataSheet!$O596="East","Erin",DataSheet!$O596="South","Sam",DataSheet!$O596="West","William")</f>
        <v>Erin</v>
      </c>
    </row>
    <row r="695" spans="1:26" ht="15" x14ac:dyDescent="0.25">
      <c r="A695" s="1">
        <v>3136</v>
      </c>
      <c r="B695" s="1" t="s">
        <v>1304</v>
      </c>
      <c r="C695" s="1" t="s">
        <v>27</v>
      </c>
      <c r="D695" s="1">
        <v>0.03</v>
      </c>
      <c r="E695" s="1">
        <v>150.88999999999999</v>
      </c>
      <c r="F695" s="1">
        <v>60.2</v>
      </c>
      <c r="G695" s="1" t="s">
        <v>28</v>
      </c>
      <c r="H695" s="1" t="s">
        <v>41</v>
      </c>
      <c r="I695" s="1" t="s">
        <v>30</v>
      </c>
      <c r="J695" s="1" t="s">
        <v>111</v>
      </c>
      <c r="K695" s="1" t="s">
        <v>59</v>
      </c>
      <c r="L695" s="1" t="s">
        <v>1305</v>
      </c>
      <c r="M695" s="1">
        <v>0.77</v>
      </c>
      <c r="N695" s="1" t="s">
        <v>34</v>
      </c>
      <c r="O695" s="1" t="s">
        <v>113</v>
      </c>
      <c r="P695" s="1" t="s">
        <v>333</v>
      </c>
      <c r="Q695" s="1" t="s">
        <v>334</v>
      </c>
      <c r="R695" s="1">
        <v>4073</v>
      </c>
      <c r="S695" s="2">
        <v>42057</v>
      </c>
      <c r="T695" s="2">
        <v>42057</v>
      </c>
      <c r="U695" s="1">
        <v>-677.87199999999996</v>
      </c>
      <c r="V695" s="1">
        <v>23</v>
      </c>
      <c r="W695" s="45">
        <v>3596.03</v>
      </c>
      <c r="X695" s="1">
        <v>86791</v>
      </c>
      <c r="Y695" s="1">
        <f>DataSheet!$E603-DataSheet!$D603</f>
        <v>7.6899999999999995</v>
      </c>
      <c r="Z695" s="1" t="str">
        <f>_xlfn.IFS(DataSheet!$O603="Central","Chris",DataSheet!$O603="East","Erin",DataSheet!$O603="South","Sam",DataSheet!$O603="West","William")</f>
        <v>Erin</v>
      </c>
    </row>
    <row r="696" spans="1:26" ht="15" x14ac:dyDescent="0.25">
      <c r="A696" s="1">
        <v>1728</v>
      </c>
      <c r="B696" s="1" t="s">
        <v>1307</v>
      </c>
      <c r="C696" s="1" t="s">
        <v>39</v>
      </c>
      <c r="D696" s="1">
        <v>0.04</v>
      </c>
      <c r="E696" s="1">
        <v>55.48</v>
      </c>
      <c r="F696" s="1">
        <v>6.79</v>
      </c>
      <c r="G696" s="1" t="s">
        <v>40</v>
      </c>
      <c r="H696" s="1" t="s">
        <v>96</v>
      </c>
      <c r="I696" s="1" t="s">
        <v>50</v>
      </c>
      <c r="J696" s="1" t="s">
        <v>90</v>
      </c>
      <c r="K696" s="1" t="s">
        <v>75</v>
      </c>
      <c r="L696" s="1" t="s">
        <v>1308</v>
      </c>
      <c r="M696" s="1">
        <v>0.37</v>
      </c>
      <c r="N696" s="1" t="s">
        <v>34</v>
      </c>
      <c r="O696" s="1" t="s">
        <v>113</v>
      </c>
      <c r="P696" s="1" t="s">
        <v>319</v>
      </c>
      <c r="Q696" s="1" t="s">
        <v>1309</v>
      </c>
      <c r="R696" s="1">
        <v>45429</v>
      </c>
      <c r="S696" s="2">
        <v>42057</v>
      </c>
      <c r="T696" s="2">
        <v>42059</v>
      </c>
      <c r="U696" s="1">
        <v>376.88490000000002</v>
      </c>
      <c r="V696" s="1">
        <v>10</v>
      </c>
      <c r="W696" s="45">
        <v>546.21</v>
      </c>
      <c r="X696" s="1">
        <v>87195</v>
      </c>
      <c r="Y696" s="1">
        <f>DataSheet!$E605-DataSheet!$D605</f>
        <v>6.98</v>
      </c>
      <c r="Z696" s="1" t="str">
        <f>_xlfn.IFS(DataSheet!$O605="Central","Chris",DataSheet!$O605="East","Erin",DataSheet!$O605="South","Sam",DataSheet!$O605="West","William")</f>
        <v>Erin</v>
      </c>
    </row>
    <row r="697" spans="1:26" ht="15" x14ac:dyDescent="0.25">
      <c r="A697" s="1">
        <v>1649</v>
      </c>
      <c r="B697" s="1" t="s">
        <v>1339</v>
      </c>
      <c r="C697" s="1" t="s">
        <v>27</v>
      </c>
      <c r="D697" s="1">
        <v>0.03</v>
      </c>
      <c r="E697" s="1">
        <v>48.58</v>
      </c>
      <c r="F697" s="1">
        <v>3.99</v>
      </c>
      <c r="G697" s="1" t="s">
        <v>89</v>
      </c>
      <c r="H697" s="1" t="s">
        <v>96</v>
      </c>
      <c r="I697" s="1" t="s">
        <v>50</v>
      </c>
      <c r="J697" s="1" t="s">
        <v>97</v>
      </c>
      <c r="K697" s="1" t="s">
        <v>75</v>
      </c>
      <c r="L697" s="1" t="s">
        <v>1340</v>
      </c>
      <c r="M697" s="1">
        <v>0.56000000000000005</v>
      </c>
      <c r="N697" s="1" t="s">
        <v>34</v>
      </c>
      <c r="O697" s="1" t="s">
        <v>113</v>
      </c>
      <c r="P697" s="1" t="s">
        <v>114</v>
      </c>
      <c r="Q697" s="1" t="s">
        <v>544</v>
      </c>
      <c r="R697" s="1">
        <v>11598</v>
      </c>
      <c r="S697" s="2">
        <v>42059</v>
      </c>
      <c r="T697" s="2">
        <v>42061</v>
      </c>
      <c r="U697" s="1">
        <v>100.1328</v>
      </c>
      <c r="V697" s="1">
        <v>3</v>
      </c>
      <c r="W697" s="45">
        <v>145.12</v>
      </c>
      <c r="X697" s="1">
        <v>91041</v>
      </c>
      <c r="Y697" s="1">
        <f>DataSheet!$E622-DataSheet!$D622</f>
        <v>207.39</v>
      </c>
      <c r="Z697" s="1" t="str">
        <f>_xlfn.IFS(DataSheet!$O622="Central","Chris",DataSheet!$O622="East","Erin",DataSheet!$O622="South","Sam",DataSheet!$O622="West","William")</f>
        <v>Erin</v>
      </c>
    </row>
    <row r="698" spans="1:26" ht="15" x14ac:dyDescent="0.25">
      <c r="A698" s="1">
        <v>1193</v>
      </c>
      <c r="B698" s="1" t="s">
        <v>1353</v>
      </c>
      <c r="C698" s="1" t="s">
        <v>39</v>
      </c>
      <c r="D698" s="1">
        <v>0.05</v>
      </c>
      <c r="E698" s="1">
        <v>52.4</v>
      </c>
      <c r="F698" s="1">
        <v>16.11</v>
      </c>
      <c r="G698" s="1" t="s">
        <v>40</v>
      </c>
      <c r="H698" s="1" t="s">
        <v>41</v>
      </c>
      <c r="I698" s="1" t="s">
        <v>50</v>
      </c>
      <c r="J698" s="1" t="s">
        <v>74</v>
      </c>
      <c r="K698" s="1" t="s">
        <v>75</v>
      </c>
      <c r="L698" s="1" t="s">
        <v>1354</v>
      </c>
      <c r="M698" s="1">
        <v>0.39</v>
      </c>
      <c r="N698" s="1" t="s">
        <v>34</v>
      </c>
      <c r="O698" s="1" t="s">
        <v>113</v>
      </c>
      <c r="P698" s="1" t="s">
        <v>376</v>
      </c>
      <c r="Q698" s="1" t="s">
        <v>68</v>
      </c>
      <c r="R698" s="1">
        <v>20016</v>
      </c>
      <c r="S698" s="2">
        <v>42060</v>
      </c>
      <c r="T698" s="2">
        <v>42062</v>
      </c>
      <c r="U698" s="1">
        <v>592.52650000000006</v>
      </c>
      <c r="V698" s="1">
        <v>85</v>
      </c>
      <c r="W698" s="45">
        <v>4556.63</v>
      </c>
      <c r="X698" s="1">
        <v>29350</v>
      </c>
      <c r="Y698" s="1">
        <f>DataSheet!$E629-DataSheet!$D629</f>
        <v>80.97</v>
      </c>
      <c r="Z698" s="1" t="str">
        <f>_xlfn.IFS(DataSheet!$O629="Central","Chris",DataSheet!$O629="East","Erin",DataSheet!$O629="South","Sam",DataSheet!$O629="West","William")</f>
        <v>Erin</v>
      </c>
    </row>
    <row r="699" spans="1:26" ht="15" x14ac:dyDescent="0.25">
      <c r="A699" s="1">
        <v>1193</v>
      </c>
      <c r="B699" s="1" t="s">
        <v>1353</v>
      </c>
      <c r="C699" s="1" t="s">
        <v>39</v>
      </c>
      <c r="D699" s="1">
        <v>0.05</v>
      </c>
      <c r="E699" s="1">
        <v>36.549999999999997</v>
      </c>
      <c r="F699" s="1">
        <v>13.89</v>
      </c>
      <c r="G699" s="1" t="s">
        <v>89</v>
      </c>
      <c r="H699" s="1" t="s">
        <v>41</v>
      </c>
      <c r="I699" s="1" t="s">
        <v>50</v>
      </c>
      <c r="J699" s="1" t="s">
        <v>51</v>
      </c>
      <c r="K699" s="1" t="s">
        <v>52</v>
      </c>
      <c r="L699" s="1" t="s">
        <v>1355</v>
      </c>
      <c r="M699" s="1">
        <v>0.41</v>
      </c>
      <c r="N699" s="1" t="s">
        <v>34</v>
      </c>
      <c r="O699" s="1" t="s">
        <v>113</v>
      </c>
      <c r="P699" s="1" t="s">
        <v>376</v>
      </c>
      <c r="Q699" s="1" t="s">
        <v>68</v>
      </c>
      <c r="R699" s="1">
        <v>20016</v>
      </c>
      <c r="S699" s="2">
        <v>42060</v>
      </c>
      <c r="T699" s="2">
        <v>42061</v>
      </c>
      <c r="U699" s="1">
        <v>232.8</v>
      </c>
      <c r="V699" s="1">
        <v>83</v>
      </c>
      <c r="W699" s="45">
        <v>2948.61</v>
      </c>
      <c r="X699" s="1">
        <v>29350</v>
      </c>
      <c r="Y699" s="1">
        <f>DataSheet!$E630-DataSheet!$D630</f>
        <v>67.760000000000005</v>
      </c>
      <c r="Z699" s="1" t="str">
        <f>_xlfn.IFS(DataSheet!$O630="Central","Chris",DataSheet!$O630="East","Erin",DataSheet!$O630="South","Sam",DataSheet!$O630="West","William")</f>
        <v>Erin</v>
      </c>
    </row>
    <row r="700" spans="1:26" ht="15" x14ac:dyDescent="0.25">
      <c r="A700" s="1">
        <v>1199</v>
      </c>
      <c r="B700" s="1" t="s">
        <v>1356</v>
      </c>
      <c r="C700" s="1" t="s">
        <v>39</v>
      </c>
      <c r="D700" s="1">
        <v>0.1</v>
      </c>
      <c r="E700" s="1">
        <v>15.14</v>
      </c>
      <c r="F700" s="1">
        <v>4.53</v>
      </c>
      <c r="G700" s="1" t="s">
        <v>40</v>
      </c>
      <c r="H700" s="1" t="s">
        <v>41</v>
      </c>
      <c r="I700" s="1" t="s">
        <v>50</v>
      </c>
      <c r="J700" s="1" t="s">
        <v>80</v>
      </c>
      <c r="K700" s="1" t="s">
        <v>75</v>
      </c>
      <c r="L700" s="1" t="s">
        <v>1357</v>
      </c>
      <c r="M700" s="1">
        <v>0.81</v>
      </c>
      <c r="N700" s="1" t="s">
        <v>34</v>
      </c>
      <c r="O700" s="1" t="s">
        <v>113</v>
      </c>
      <c r="P700" s="1" t="s">
        <v>1358</v>
      </c>
      <c r="Q700" s="1" t="s">
        <v>1359</v>
      </c>
      <c r="R700" s="1">
        <v>3060</v>
      </c>
      <c r="S700" s="2">
        <v>42060</v>
      </c>
      <c r="T700" s="2">
        <v>42063</v>
      </c>
      <c r="U700" s="1">
        <v>-24.897600000000001</v>
      </c>
      <c r="V700" s="1">
        <v>5</v>
      </c>
      <c r="W700" s="45">
        <v>75.17</v>
      </c>
      <c r="X700" s="1">
        <v>87585</v>
      </c>
      <c r="Y700" s="1">
        <f>DataSheet!$E631-DataSheet!$D631</f>
        <v>199.96</v>
      </c>
      <c r="Z700" s="1" t="str">
        <f>_xlfn.IFS(DataSheet!$O631="Central","Chris",DataSheet!$O631="East","Erin",DataSheet!$O631="South","Sam",DataSheet!$O631="West","William")</f>
        <v>Erin</v>
      </c>
    </row>
    <row r="701" spans="1:26" ht="15" x14ac:dyDescent="0.25">
      <c r="A701" s="1">
        <v>1200</v>
      </c>
      <c r="B701" s="1" t="s">
        <v>1360</v>
      </c>
      <c r="C701" s="1" t="s">
        <v>39</v>
      </c>
      <c r="D701" s="1">
        <v>0.05</v>
      </c>
      <c r="E701" s="1">
        <v>52.4</v>
      </c>
      <c r="F701" s="1">
        <v>16.11</v>
      </c>
      <c r="G701" s="1" t="s">
        <v>40</v>
      </c>
      <c r="H701" s="1" t="s">
        <v>41</v>
      </c>
      <c r="I701" s="1" t="s">
        <v>50</v>
      </c>
      <c r="J701" s="1" t="s">
        <v>74</v>
      </c>
      <c r="K701" s="1" t="s">
        <v>75</v>
      </c>
      <c r="L701" s="1" t="s">
        <v>1354</v>
      </c>
      <c r="M701" s="1">
        <v>0.39</v>
      </c>
      <c r="N701" s="1" t="s">
        <v>34</v>
      </c>
      <c r="O701" s="1" t="s">
        <v>113</v>
      </c>
      <c r="P701" s="1" t="s">
        <v>399</v>
      </c>
      <c r="Q701" s="1" t="s">
        <v>1361</v>
      </c>
      <c r="R701" s="1">
        <v>7407</v>
      </c>
      <c r="S701" s="2">
        <v>42060</v>
      </c>
      <c r="T701" s="2">
        <v>42062</v>
      </c>
      <c r="U701" s="1">
        <v>776.77440000000001</v>
      </c>
      <c r="V701" s="1">
        <v>21</v>
      </c>
      <c r="W701" s="45">
        <v>1125.76</v>
      </c>
      <c r="X701" s="1">
        <v>87585</v>
      </c>
      <c r="Y701" s="1">
        <f>DataSheet!$E632-DataSheet!$D632</f>
        <v>115.94</v>
      </c>
      <c r="Z701" s="1" t="str">
        <f>_xlfn.IFS(DataSheet!$O632="Central","Chris",DataSheet!$O632="East","Erin",DataSheet!$O632="South","Sam",DataSheet!$O632="West","William")</f>
        <v>Erin</v>
      </c>
    </row>
    <row r="702" spans="1:26" ht="15" x14ac:dyDescent="0.25">
      <c r="A702" s="1">
        <v>1202</v>
      </c>
      <c r="B702" s="1" t="s">
        <v>1362</v>
      </c>
      <c r="C702" s="1" t="s">
        <v>39</v>
      </c>
      <c r="D702" s="1">
        <v>0.05</v>
      </c>
      <c r="E702" s="1">
        <v>36.549999999999997</v>
      </c>
      <c r="F702" s="1">
        <v>13.89</v>
      </c>
      <c r="G702" s="1" t="s">
        <v>89</v>
      </c>
      <c r="H702" s="1" t="s">
        <v>41</v>
      </c>
      <c r="I702" s="1" t="s">
        <v>50</v>
      </c>
      <c r="J702" s="1" t="s">
        <v>51</v>
      </c>
      <c r="K702" s="1" t="s">
        <v>52</v>
      </c>
      <c r="L702" s="1" t="s">
        <v>1355</v>
      </c>
      <c r="M702" s="1">
        <v>0.41</v>
      </c>
      <c r="N702" s="1" t="s">
        <v>34</v>
      </c>
      <c r="O702" s="1" t="s">
        <v>113</v>
      </c>
      <c r="P702" s="1" t="s">
        <v>399</v>
      </c>
      <c r="Q702" s="1" t="s">
        <v>1363</v>
      </c>
      <c r="R702" s="1">
        <v>7079</v>
      </c>
      <c r="S702" s="2">
        <v>42060</v>
      </c>
      <c r="T702" s="2">
        <v>42061</v>
      </c>
      <c r="U702" s="1">
        <v>344.54399999999998</v>
      </c>
      <c r="V702" s="1">
        <v>21</v>
      </c>
      <c r="W702" s="45">
        <v>746.03</v>
      </c>
      <c r="X702" s="1">
        <v>87585</v>
      </c>
      <c r="Y702" s="1">
        <f>DataSheet!$E633-DataSheet!$D633</f>
        <v>50.959999999999994</v>
      </c>
      <c r="Z702" s="1" t="str">
        <f>_xlfn.IFS(DataSheet!$O633="Central","Chris",DataSheet!$O633="East","Erin",DataSheet!$O633="South","Sam",DataSheet!$O633="West","William")</f>
        <v>Erin</v>
      </c>
    </row>
    <row r="703" spans="1:26" ht="15" x14ac:dyDescent="0.25">
      <c r="A703" s="1">
        <v>2980</v>
      </c>
      <c r="B703" s="1" t="s">
        <v>823</v>
      </c>
      <c r="C703" s="1" t="s">
        <v>118</v>
      </c>
      <c r="D703" s="1">
        <v>7.0000000000000007E-2</v>
      </c>
      <c r="E703" s="1">
        <v>2.61</v>
      </c>
      <c r="F703" s="1">
        <v>0.5</v>
      </c>
      <c r="G703" s="1" t="s">
        <v>40</v>
      </c>
      <c r="H703" s="1" t="s">
        <v>96</v>
      </c>
      <c r="I703" s="1" t="s">
        <v>50</v>
      </c>
      <c r="J703" s="1" t="s">
        <v>154</v>
      </c>
      <c r="K703" s="1" t="s">
        <v>75</v>
      </c>
      <c r="L703" s="1" t="s">
        <v>1369</v>
      </c>
      <c r="M703" s="1">
        <v>0.39</v>
      </c>
      <c r="N703" s="1" t="s">
        <v>34</v>
      </c>
      <c r="O703" s="1" t="s">
        <v>113</v>
      </c>
      <c r="P703" s="1" t="s">
        <v>319</v>
      </c>
      <c r="Q703" s="1" t="s">
        <v>825</v>
      </c>
      <c r="R703" s="1">
        <v>44870</v>
      </c>
      <c r="S703" s="2">
        <v>42060</v>
      </c>
      <c r="T703" s="2">
        <v>42062</v>
      </c>
      <c r="U703" s="1">
        <v>10.798500000000001</v>
      </c>
      <c r="V703" s="1">
        <v>6</v>
      </c>
      <c r="W703" s="45">
        <v>15.65</v>
      </c>
      <c r="X703" s="1">
        <v>86547</v>
      </c>
      <c r="Y703" s="1">
        <f>DataSheet!$E636-DataSheet!$D636</f>
        <v>16.669999999999998</v>
      </c>
      <c r="Z703" s="1" t="str">
        <f>_xlfn.IFS(DataSheet!$O636="Central","Chris",DataSheet!$O636="East","Erin",DataSheet!$O636="South","Sam",DataSheet!$O636="West","William")</f>
        <v>Erin</v>
      </c>
    </row>
    <row r="704" spans="1:26" ht="15" x14ac:dyDescent="0.25">
      <c r="A704" s="1">
        <v>1639</v>
      </c>
      <c r="B704" s="1" t="s">
        <v>1375</v>
      </c>
      <c r="C704" s="1" t="s">
        <v>27</v>
      </c>
      <c r="D704" s="1">
        <v>0.08</v>
      </c>
      <c r="E704" s="1">
        <v>55.48</v>
      </c>
      <c r="F704" s="1">
        <v>6.79</v>
      </c>
      <c r="G704" s="1" t="s">
        <v>40</v>
      </c>
      <c r="H704" s="1" t="s">
        <v>73</v>
      </c>
      <c r="I704" s="1" t="s">
        <v>50</v>
      </c>
      <c r="J704" s="1" t="s">
        <v>90</v>
      </c>
      <c r="K704" s="1" t="s">
        <v>75</v>
      </c>
      <c r="L704" s="1" t="s">
        <v>1308</v>
      </c>
      <c r="M704" s="1">
        <v>0.37</v>
      </c>
      <c r="N704" s="1" t="s">
        <v>34</v>
      </c>
      <c r="O704" s="1" t="s">
        <v>113</v>
      </c>
      <c r="P704" s="1" t="s">
        <v>250</v>
      </c>
      <c r="Q704" s="1" t="s">
        <v>1376</v>
      </c>
      <c r="R704" s="1">
        <v>6901</v>
      </c>
      <c r="S704" s="2">
        <v>42061</v>
      </c>
      <c r="T704" s="2">
        <v>42063</v>
      </c>
      <c r="U704" s="1">
        <v>147.75659999999999</v>
      </c>
      <c r="V704" s="1">
        <v>4</v>
      </c>
      <c r="W704" s="45">
        <v>214.14</v>
      </c>
      <c r="X704" s="1">
        <v>89705</v>
      </c>
      <c r="Y704" s="1">
        <f>DataSheet!$E640-DataSheet!$D640</f>
        <v>5.91</v>
      </c>
      <c r="Z704" s="1" t="str">
        <f>_xlfn.IFS(DataSheet!$O640="Central","Chris",DataSheet!$O640="East","Erin",DataSheet!$O640="South","Sam",DataSheet!$O640="West","William")</f>
        <v>Erin</v>
      </c>
    </row>
    <row r="705" spans="1:26" ht="15" x14ac:dyDescent="0.25">
      <c r="A705" s="1">
        <v>621</v>
      </c>
      <c r="B705" s="1" t="s">
        <v>1390</v>
      </c>
      <c r="C705" s="1" t="s">
        <v>118</v>
      </c>
      <c r="D705" s="1">
        <v>0.1</v>
      </c>
      <c r="E705" s="1">
        <v>6.88</v>
      </c>
      <c r="F705" s="1">
        <v>2</v>
      </c>
      <c r="G705" s="1" t="s">
        <v>40</v>
      </c>
      <c r="H705" s="1" t="s">
        <v>73</v>
      </c>
      <c r="I705" s="1" t="s">
        <v>50</v>
      </c>
      <c r="J705" s="1" t="s">
        <v>90</v>
      </c>
      <c r="K705" s="1" t="s">
        <v>52</v>
      </c>
      <c r="L705" s="1" t="s">
        <v>854</v>
      </c>
      <c r="M705" s="1">
        <v>0.39</v>
      </c>
      <c r="N705" s="1" t="s">
        <v>34</v>
      </c>
      <c r="O705" s="1" t="s">
        <v>113</v>
      </c>
      <c r="P705" s="1" t="s">
        <v>250</v>
      </c>
      <c r="Q705" s="1" t="s">
        <v>1391</v>
      </c>
      <c r="R705" s="1">
        <v>6111</v>
      </c>
      <c r="S705" s="2">
        <v>42061</v>
      </c>
      <c r="T705" s="2">
        <v>42062</v>
      </c>
      <c r="U705" s="1">
        <v>18.420000000000002</v>
      </c>
      <c r="V705" s="1">
        <v>5</v>
      </c>
      <c r="W705" s="45">
        <v>31.46</v>
      </c>
      <c r="X705" s="1">
        <v>91432</v>
      </c>
      <c r="Y705" s="1">
        <f>DataSheet!$E648-DataSheet!$D648</f>
        <v>122.99</v>
      </c>
      <c r="Z705" s="1" t="str">
        <f>_xlfn.IFS(DataSheet!$O648="Central","Chris",DataSheet!$O648="East","Erin",DataSheet!$O648="South","Sam",DataSheet!$O648="West","William")</f>
        <v>Erin</v>
      </c>
    </row>
    <row r="706" spans="1:26" ht="15" x14ac:dyDescent="0.25">
      <c r="A706" s="1">
        <v>622</v>
      </c>
      <c r="B706" s="1" t="s">
        <v>1392</v>
      </c>
      <c r="C706" s="1" t="s">
        <v>118</v>
      </c>
      <c r="D706" s="1">
        <v>0.06</v>
      </c>
      <c r="E706" s="1">
        <v>195.99</v>
      </c>
      <c r="F706" s="1">
        <v>8.99</v>
      </c>
      <c r="G706" s="1" t="s">
        <v>40</v>
      </c>
      <c r="H706" s="1" t="s">
        <v>73</v>
      </c>
      <c r="I706" s="1" t="s">
        <v>42</v>
      </c>
      <c r="J706" s="1" t="s">
        <v>137</v>
      </c>
      <c r="K706" s="1" t="s">
        <v>75</v>
      </c>
      <c r="L706" s="1" t="s">
        <v>1345</v>
      </c>
      <c r="M706" s="1">
        <v>0.6</v>
      </c>
      <c r="N706" s="1" t="s">
        <v>34</v>
      </c>
      <c r="O706" s="1" t="s">
        <v>113</v>
      </c>
      <c r="P706" s="1" t="s">
        <v>333</v>
      </c>
      <c r="Q706" s="1" t="s">
        <v>1206</v>
      </c>
      <c r="R706" s="1">
        <v>4210</v>
      </c>
      <c r="S706" s="2">
        <v>42061</v>
      </c>
      <c r="T706" s="2">
        <v>42063</v>
      </c>
      <c r="U706" s="1">
        <v>349.47</v>
      </c>
      <c r="V706" s="1">
        <v>6</v>
      </c>
      <c r="W706" s="45">
        <v>948.97</v>
      </c>
      <c r="X706" s="1">
        <v>91432</v>
      </c>
      <c r="Y706" s="1">
        <f>DataSheet!$E649-DataSheet!$D649</f>
        <v>60.96</v>
      </c>
      <c r="Z706" s="1" t="str">
        <f>_xlfn.IFS(DataSheet!$O649="Central","Chris",DataSheet!$O649="East","Erin",DataSheet!$O649="South","Sam",DataSheet!$O649="West","William")</f>
        <v>Erin</v>
      </c>
    </row>
    <row r="707" spans="1:26" ht="15" x14ac:dyDescent="0.25">
      <c r="A707" s="1">
        <v>1047</v>
      </c>
      <c r="B707" s="1" t="s">
        <v>1403</v>
      </c>
      <c r="C707" s="1" t="s">
        <v>39</v>
      </c>
      <c r="D707" s="1">
        <v>0</v>
      </c>
      <c r="E707" s="1">
        <v>6.68</v>
      </c>
      <c r="F707" s="1">
        <v>5.66</v>
      </c>
      <c r="G707" s="1" t="s">
        <v>40</v>
      </c>
      <c r="H707" s="1" t="s">
        <v>73</v>
      </c>
      <c r="I707" s="1" t="s">
        <v>50</v>
      </c>
      <c r="J707" s="1" t="s">
        <v>90</v>
      </c>
      <c r="K707" s="1" t="s">
        <v>75</v>
      </c>
      <c r="L707" s="1" t="s">
        <v>1052</v>
      </c>
      <c r="M707" s="1">
        <v>0.37</v>
      </c>
      <c r="N707" s="1" t="s">
        <v>34</v>
      </c>
      <c r="O707" s="1" t="s">
        <v>113</v>
      </c>
      <c r="P707" s="1" t="s">
        <v>405</v>
      </c>
      <c r="Q707" s="1" t="s">
        <v>790</v>
      </c>
      <c r="R707" s="1">
        <v>2109</v>
      </c>
      <c r="S707" s="2">
        <v>42062</v>
      </c>
      <c r="T707" s="2">
        <v>42063</v>
      </c>
      <c r="U707" s="1">
        <v>-40.008800000000001</v>
      </c>
      <c r="V707" s="1">
        <v>23</v>
      </c>
      <c r="W707" s="45">
        <v>157.78</v>
      </c>
      <c r="X707" s="1">
        <v>89389</v>
      </c>
      <c r="Y707" s="1">
        <f>DataSheet!$E655-DataSheet!$D655</f>
        <v>122.89999999999999</v>
      </c>
      <c r="Z707" s="1" t="str">
        <f>_xlfn.IFS(DataSheet!$O655="Central","Chris",DataSheet!$O655="East","Erin",DataSheet!$O655="South","Sam",DataSheet!$O655="West","William")</f>
        <v>Erin</v>
      </c>
    </row>
    <row r="708" spans="1:26" ht="15" x14ac:dyDescent="0.25">
      <c r="A708" s="1">
        <v>3098</v>
      </c>
      <c r="B708" s="1" t="s">
        <v>1422</v>
      </c>
      <c r="C708" s="1" t="s">
        <v>49</v>
      </c>
      <c r="D708" s="1">
        <v>0.06</v>
      </c>
      <c r="E708" s="1">
        <v>2.89</v>
      </c>
      <c r="F708" s="1">
        <v>0.5</v>
      </c>
      <c r="G708" s="1" t="s">
        <v>40</v>
      </c>
      <c r="H708" s="1" t="s">
        <v>41</v>
      </c>
      <c r="I708" s="1" t="s">
        <v>50</v>
      </c>
      <c r="J708" s="1" t="s">
        <v>154</v>
      </c>
      <c r="K708" s="1" t="s">
        <v>75</v>
      </c>
      <c r="L708" s="1" t="s">
        <v>731</v>
      </c>
      <c r="M708" s="1">
        <v>0.38</v>
      </c>
      <c r="N708" s="1" t="s">
        <v>34</v>
      </c>
      <c r="O708" s="1" t="s">
        <v>113</v>
      </c>
      <c r="P708" s="1" t="s">
        <v>114</v>
      </c>
      <c r="Q708" s="1" t="s">
        <v>1423</v>
      </c>
      <c r="R708" s="1">
        <v>11967</v>
      </c>
      <c r="S708" s="2">
        <v>42063</v>
      </c>
      <c r="T708" s="2">
        <v>42063</v>
      </c>
      <c r="U708" s="1">
        <v>9.6117000000000008</v>
      </c>
      <c r="V708" s="1">
        <v>5</v>
      </c>
      <c r="W708" s="45">
        <v>13.93</v>
      </c>
      <c r="X708" s="1">
        <v>89316</v>
      </c>
      <c r="Y708" s="1">
        <f>DataSheet!$E667-DataSheet!$D667</f>
        <v>179.92000000000002</v>
      </c>
      <c r="Z708" s="1" t="str">
        <f>_xlfn.IFS(DataSheet!$O667="Central","Chris",DataSheet!$O667="East","Erin",DataSheet!$O667="South","Sam",DataSheet!$O667="West","William")</f>
        <v>Erin</v>
      </c>
    </row>
    <row r="709" spans="1:26" ht="15" x14ac:dyDescent="0.25">
      <c r="A709" s="1">
        <v>2923</v>
      </c>
      <c r="B709" s="1" t="s">
        <v>1434</v>
      </c>
      <c r="C709" s="1" t="s">
        <v>118</v>
      </c>
      <c r="D709" s="1">
        <v>0</v>
      </c>
      <c r="E709" s="1">
        <v>6.37</v>
      </c>
      <c r="F709" s="1">
        <v>5.19</v>
      </c>
      <c r="G709" s="1" t="s">
        <v>40</v>
      </c>
      <c r="H709" s="1" t="s">
        <v>41</v>
      </c>
      <c r="I709" s="1" t="s">
        <v>50</v>
      </c>
      <c r="J709" s="1" t="s">
        <v>74</v>
      </c>
      <c r="K709" s="1" t="s">
        <v>75</v>
      </c>
      <c r="L709" s="1" t="s">
        <v>909</v>
      </c>
      <c r="M709" s="1">
        <v>0.38</v>
      </c>
      <c r="N709" s="1" t="s">
        <v>34</v>
      </c>
      <c r="O709" s="1" t="s">
        <v>113</v>
      </c>
      <c r="P709" s="1" t="s">
        <v>420</v>
      </c>
      <c r="Q709" s="1" t="s">
        <v>1435</v>
      </c>
      <c r="R709" s="1">
        <v>21740</v>
      </c>
      <c r="S709" s="2">
        <v>42063</v>
      </c>
      <c r="T709" s="2">
        <v>42065</v>
      </c>
      <c r="U709" s="1">
        <v>-27.1492</v>
      </c>
      <c r="V709" s="1">
        <v>15</v>
      </c>
      <c r="W709" s="45">
        <v>99.75</v>
      </c>
      <c r="X709" s="1">
        <v>86592</v>
      </c>
      <c r="Y709" s="1">
        <f>DataSheet!$E673-DataSheet!$D673</f>
        <v>270.91000000000003</v>
      </c>
      <c r="Z709" s="1" t="str">
        <f>_xlfn.IFS(DataSheet!$O673="Central","Chris",DataSheet!$O673="East","Erin",DataSheet!$O673="South","Sam",DataSheet!$O673="West","William")</f>
        <v>Erin</v>
      </c>
    </row>
    <row r="710" spans="1:26" ht="15" x14ac:dyDescent="0.25">
      <c r="A710" s="1">
        <v>2908</v>
      </c>
      <c r="B710" s="1" t="s">
        <v>327</v>
      </c>
      <c r="C710" s="1" t="s">
        <v>72</v>
      </c>
      <c r="D710" s="1">
        <v>0.05</v>
      </c>
      <c r="E710" s="1">
        <v>34.979999999999997</v>
      </c>
      <c r="F710" s="1">
        <v>7.53</v>
      </c>
      <c r="G710" s="1" t="s">
        <v>89</v>
      </c>
      <c r="H710" s="1" t="s">
        <v>73</v>
      </c>
      <c r="I710" s="1" t="s">
        <v>42</v>
      </c>
      <c r="J710" s="1" t="s">
        <v>43</v>
      </c>
      <c r="K710" s="1" t="s">
        <v>75</v>
      </c>
      <c r="L710" s="1" t="s">
        <v>1441</v>
      </c>
      <c r="M710" s="1">
        <v>0.76</v>
      </c>
      <c r="N710" s="1" t="s">
        <v>34</v>
      </c>
      <c r="O710" s="1" t="s">
        <v>113</v>
      </c>
      <c r="P710" s="1" t="s">
        <v>319</v>
      </c>
      <c r="Q710" s="1" t="s">
        <v>329</v>
      </c>
      <c r="R710" s="1">
        <v>44125</v>
      </c>
      <c r="S710" s="2">
        <v>42063</v>
      </c>
      <c r="T710" s="2">
        <v>42066</v>
      </c>
      <c r="U710" s="1">
        <v>-32.666400000000003</v>
      </c>
      <c r="V710" s="1">
        <v>16</v>
      </c>
      <c r="W710" s="45">
        <v>581.08000000000004</v>
      </c>
      <c r="X710" s="1">
        <v>88157</v>
      </c>
      <c r="Y710" s="1">
        <f>DataSheet!$E678-DataSheet!$D678</f>
        <v>194.27</v>
      </c>
      <c r="Z710" s="1" t="str">
        <f>_xlfn.IFS(DataSheet!$O678="Central","Chris",DataSheet!$O678="East","Erin",DataSheet!$O678="South","Sam",DataSheet!$O678="West","William")</f>
        <v>Erin</v>
      </c>
    </row>
    <row r="711" spans="1:26" ht="15" x14ac:dyDescent="0.25">
      <c r="A711" s="1">
        <v>2908</v>
      </c>
      <c r="B711" s="1" t="s">
        <v>327</v>
      </c>
      <c r="C711" s="1" t="s">
        <v>72</v>
      </c>
      <c r="D711" s="1">
        <v>0</v>
      </c>
      <c r="E711" s="1">
        <v>3.14</v>
      </c>
      <c r="F711" s="1">
        <v>1.92</v>
      </c>
      <c r="G711" s="1" t="s">
        <v>40</v>
      </c>
      <c r="H711" s="1" t="s">
        <v>73</v>
      </c>
      <c r="I711" s="1" t="s">
        <v>50</v>
      </c>
      <c r="J711" s="1" t="s">
        <v>570</v>
      </c>
      <c r="K711" s="1" t="s">
        <v>52</v>
      </c>
      <c r="L711" s="1" t="s">
        <v>1442</v>
      </c>
      <c r="M711" s="1">
        <v>0.84</v>
      </c>
      <c r="N711" s="1" t="s">
        <v>34</v>
      </c>
      <c r="O711" s="1" t="s">
        <v>113</v>
      </c>
      <c r="P711" s="1" t="s">
        <v>319</v>
      </c>
      <c r="Q711" s="1" t="s">
        <v>329</v>
      </c>
      <c r="R711" s="1">
        <v>44125</v>
      </c>
      <c r="S711" s="2">
        <v>42063</v>
      </c>
      <c r="T711" s="2">
        <v>42065</v>
      </c>
      <c r="U711" s="1">
        <v>-13.135199999999999</v>
      </c>
      <c r="V711" s="1">
        <v>8</v>
      </c>
      <c r="W711" s="45">
        <v>27.53</v>
      </c>
      <c r="X711" s="1">
        <v>88157</v>
      </c>
      <c r="Y711" s="1">
        <f>DataSheet!$E679-DataSheet!$D679</f>
        <v>8.32</v>
      </c>
      <c r="Z711" s="1" t="str">
        <f>_xlfn.IFS(DataSheet!$O679="Central","Chris",DataSheet!$O679="East","Erin",DataSheet!$O679="South","Sam",DataSheet!$O679="West","William")</f>
        <v>Erin</v>
      </c>
    </row>
    <row r="712" spans="1:26" ht="15" x14ac:dyDescent="0.25">
      <c r="A712" s="1">
        <v>946</v>
      </c>
      <c r="B712" s="1" t="s">
        <v>1445</v>
      </c>
      <c r="C712" s="1" t="s">
        <v>27</v>
      </c>
      <c r="D712" s="1">
        <v>0.09</v>
      </c>
      <c r="E712" s="1">
        <v>90.98</v>
      </c>
      <c r="F712" s="1">
        <v>56.2</v>
      </c>
      <c r="G712" s="1" t="s">
        <v>89</v>
      </c>
      <c r="H712" s="1" t="s">
        <v>73</v>
      </c>
      <c r="I712" s="1" t="s">
        <v>30</v>
      </c>
      <c r="J712" s="1" t="s">
        <v>128</v>
      </c>
      <c r="K712" s="1" t="s">
        <v>146</v>
      </c>
      <c r="L712" s="1" t="s">
        <v>809</v>
      </c>
      <c r="M712" s="1">
        <v>0.74</v>
      </c>
      <c r="N712" s="1" t="s">
        <v>34</v>
      </c>
      <c r="O712" s="1" t="s">
        <v>113</v>
      </c>
      <c r="P712" s="1" t="s">
        <v>333</v>
      </c>
      <c r="Q712" s="1" t="s">
        <v>1206</v>
      </c>
      <c r="R712" s="1">
        <v>4210</v>
      </c>
      <c r="S712" s="2">
        <v>42064</v>
      </c>
      <c r="T712" s="2">
        <v>42065</v>
      </c>
      <c r="U712" s="1">
        <v>-1570.32</v>
      </c>
      <c r="V712" s="1">
        <v>20</v>
      </c>
      <c r="W712" s="45">
        <v>1782.44</v>
      </c>
      <c r="X712" s="1">
        <v>86566</v>
      </c>
      <c r="Y712" s="1">
        <f>DataSheet!$E681-DataSheet!$D681</f>
        <v>175.93</v>
      </c>
      <c r="Z712" s="1" t="str">
        <f>_xlfn.IFS(DataSheet!$O681="Central","Chris",DataSheet!$O681="East","Erin",DataSheet!$O681="South","Sam",DataSheet!$O681="West","William")</f>
        <v>Erin</v>
      </c>
    </row>
    <row r="713" spans="1:26" ht="15" x14ac:dyDescent="0.25">
      <c r="A713" s="1">
        <v>1882</v>
      </c>
      <c r="B713" s="1" t="s">
        <v>1465</v>
      </c>
      <c r="C713" s="1" t="s">
        <v>72</v>
      </c>
      <c r="D713" s="1">
        <v>0.09</v>
      </c>
      <c r="E713" s="1">
        <v>5.78</v>
      </c>
      <c r="F713" s="1">
        <v>5.67</v>
      </c>
      <c r="G713" s="1" t="s">
        <v>40</v>
      </c>
      <c r="H713" s="1" t="s">
        <v>73</v>
      </c>
      <c r="I713" s="1" t="s">
        <v>50</v>
      </c>
      <c r="J713" s="1" t="s">
        <v>90</v>
      </c>
      <c r="K713" s="1" t="s">
        <v>75</v>
      </c>
      <c r="L713" s="1" t="s">
        <v>617</v>
      </c>
      <c r="M713" s="1">
        <v>0.36</v>
      </c>
      <c r="N713" s="1" t="s">
        <v>34</v>
      </c>
      <c r="O713" s="1" t="s">
        <v>113</v>
      </c>
      <c r="P713" s="1" t="s">
        <v>399</v>
      </c>
      <c r="Q713" s="1" t="s">
        <v>1466</v>
      </c>
      <c r="R713" s="1">
        <v>7036</v>
      </c>
      <c r="S713" s="2">
        <v>42064</v>
      </c>
      <c r="T713" s="2">
        <v>42066</v>
      </c>
      <c r="U713" s="1">
        <v>-7.96</v>
      </c>
      <c r="V713" s="1">
        <v>1</v>
      </c>
      <c r="W713" s="45">
        <v>11.35</v>
      </c>
      <c r="X713" s="1">
        <v>87378</v>
      </c>
      <c r="Y713" s="1">
        <f>DataSheet!$E694-DataSheet!$D694</f>
        <v>49.97</v>
      </c>
      <c r="Z713" s="1" t="str">
        <f>_xlfn.IFS(DataSheet!$O694="Central","Chris",DataSheet!$O694="East","Erin",DataSheet!$O694="South","Sam",DataSheet!$O694="West","William")</f>
        <v>Erin</v>
      </c>
    </row>
    <row r="714" spans="1:26" ht="15" x14ac:dyDescent="0.25">
      <c r="A714" s="1">
        <v>1885</v>
      </c>
      <c r="B714" s="1" t="s">
        <v>1467</v>
      </c>
      <c r="C714" s="1" t="s">
        <v>72</v>
      </c>
      <c r="D714" s="1">
        <v>0.05</v>
      </c>
      <c r="E714" s="1">
        <v>535.64</v>
      </c>
      <c r="F714" s="1">
        <v>14.7</v>
      </c>
      <c r="G714" s="1" t="s">
        <v>28</v>
      </c>
      <c r="H714" s="1" t="s">
        <v>73</v>
      </c>
      <c r="I714" s="1" t="s">
        <v>42</v>
      </c>
      <c r="J714" s="1" t="s">
        <v>58</v>
      </c>
      <c r="K714" s="1" t="s">
        <v>59</v>
      </c>
      <c r="L714" s="1" t="s">
        <v>1468</v>
      </c>
      <c r="M714" s="1">
        <v>0.59</v>
      </c>
      <c r="N714" s="1" t="s">
        <v>34</v>
      </c>
      <c r="O714" s="1" t="s">
        <v>113</v>
      </c>
      <c r="P714" s="1" t="s">
        <v>586</v>
      </c>
      <c r="Q714" s="1" t="s">
        <v>1469</v>
      </c>
      <c r="R714" s="1">
        <v>2806</v>
      </c>
      <c r="S714" s="2">
        <v>42064</v>
      </c>
      <c r="T714" s="2">
        <v>42066</v>
      </c>
      <c r="U714" s="1">
        <v>4407.4399999999996</v>
      </c>
      <c r="V714" s="1">
        <v>15</v>
      </c>
      <c r="W714" s="45">
        <v>7029.1</v>
      </c>
      <c r="X714" s="1">
        <v>87378</v>
      </c>
      <c r="Y714" s="1">
        <f>DataSheet!$E695-DataSheet!$D695</f>
        <v>150.85999999999999</v>
      </c>
      <c r="Z714" s="1" t="str">
        <f>_xlfn.IFS(DataSheet!$O695="Central","Chris",DataSheet!$O695="East","Erin",DataSheet!$O695="South","Sam",DataSheet!$O695="West","William")</f>
        <v>Erin</v>
      </c>
    </row>
    <row r="715" spans="1:26" ht="15" x14ac:dyDescent="0.25">
      <c r="A715" s="1">
        <v>2877</v>
      </c>
      <c r="B715" s="1" t="s">
        <v>1476</v>
      </c>
      <c r="C715" s="1" t="s">
        <v>72</v>
      </c>
      <c r="D715" s="1">
        <v>0</v>
      </c>
      <c r="E715" s="1">
        <v>8.33</v>
      </c>
      <c r="F715" s="1">
        <v>1.99</v>
      </c>
      <c r="G715" s="1" t="s">
        <v>89</v>
      </c>
      <c r="H715" s="1" t="s">
        <v>41</v>
      </c>
      <c r="I715" s="1" t="s">
        <v>42</v>
      </c>
      <c r="J715" s="1" t="s">
        <v>43</v>
      </c>
      <c r="K715" s="1" t="s">
        <v>44</v>
      </c>
      <c r="L715" s="1" t="s">
        <v>1176</v>
      </c>
      <c r="M715" s="1">
        <v>0.52</v>
      </c>
      <c r="N715" s="1" t="s">
        <v>34</v>
      </c>
      <c r="O715" s="1" t="s">
        <v>113</v>
      </c>
      <c r="P715" s="1" t="s">
        <v>319</v>
      </c>
      <c r="Q715" s="1" t="s">
        <v>1477</v>
      </c>
      <c r="R715" s="1">
        <v>44070</v>
      </c>
      <c r="S715" s="2">
        <v>42065</v>
      </c>
      <c r="T715" s="2">
        <v>42067</v>
      </c>
      <c r="U715" s="1">
        <v>74.181899999999999</v>
      </c>
      <c r="V715" s="1">
        <v>12</v>
      </c>
      <c r="W715" s="45">
        <v>107.51</v>
      </c>
      <c r="X715" s="1">
        <v>91492</v>
      </c>
      <c r="Y715" s="1">
        <f>DataSheet!$E699-DataSheet!$D699</f>
        <v>36.5</v>
      </c>
      <c r="Z715" s="1" t="str">
        <f>_xlfn.IFS(DataSheet!$O699="Central","Chris",DataSheet!$O699="East","Erin",DataSheet!$O699="South","Sam",DataSheet!$O699="West","William")</f>
        <v>Erin</v>
      </c>
    </row>
    <row r="716" spans="1:26" ht="15" x14ac:dyDescent="0.25">
      <c r="A716" s="1">
        <v>3067</v>
      </c>
      <c r="B716" s="1" t="s">
        <v>1479</v>
      </c>
      <c r="C716" s="1" t="s">
        <v>72</v>
      </c>
      <c r="D716" s="1">
        <v>0.06</v>
      </c>
      <c r="E716" s="1">
        <v>355.98</v>
      </c>
      <c r="F716" s="1">
        <v>58.92</v>
      </c>
      <c r="G716" s="1" t="s">
        <v>28</v>
      </c>
      <c r="H716" s="1" t="s">
        <v>41</v>
      </c>
      <c r="I716" s="1" t="s">
        <v>30</v>
      </c>
      <c r="J716" s="1" t="s">
        <v>111</v>
      </c>
      <c r="K716" s="1" t="s">
        <v>59</v>
      </c>
      <c r="L716" s="1" t="s">
        <v>696</v>
      </c>
      <c r="M716" s="1">
        <v>0.64</v>
      </c>
      <c r="N716" s="1" t="s">
        <v>34</v>
      </c>
      <c r="O716" s="1" t="s">
        <v>113</v>
      </c>
      <c r="P716" s="1" t="s">
        <v>319</v>
      </c>
      <c r="Q716" s="1" t="s">
        <v>1480</v>
      </c>
      <c r="R716" s="1">
        <v>44515</v>
      </c>
      <c r="S716" s="2">
        <v>42065</v>
      </c>
      <c r="T716" s="2">
        <v>42066</v>
      </c>
      <c r="U716" s="1">
        <v>1660.92</v>
      </c>
      <c r="V716" s="1">
        <v>14</v>
      </c>
      <c r="W716" s="45">
        <v>5086.08</v>
      </c>
      <c r="X716" s="1">
        <v>91376</v>
      </c>
      <c r="Y716" s="1">
        <f>DataSheet!$E701-DataSheet!$D701</f>
        <v>52.35</v>
      </c>
      <c r="Z716" s="1" t="str">
        <f>_xlfn.IFS(DataSheet!$O701="Central","Chris",DataSheet!$O701="East","Erin",DataSheet!$O701="South","Sam",DataSheet!$O701="West","William")</f>
        <v>Erin</v>
      </c>
    </row>
    <row r="717" spans="1:26" ht="15" x14ac:dyDescent="0.25">
      <c r="A717" s="1">
        <v>1494</v>
      </c>
      <c r="B717" s="1" t="s">
        <v>1573</v>
      </c>
      <c r="C717" s="1" t="s">
        <v>27</v>
      </c>
      <c r="D717" s="1">
        <v>0.06</v>
      </c>
      <c r="E717" s="1">
        <v>8.3699999999999992</v>
      </c>
      <c r="F717" s="1">
        <v>10.16</v>
      </c>
      <c r="G717" s="1" t="s">
        <v>40</v>
      </c>
      <c r="H717" s="1" t="s">
        <v>96</v>
      </c>
      <c r="I717" s="1" t="s">
        <v>30</v>
      </c>
      <c r="J717" s="1" t="s">
        <v>128</v>
      </c>
      <c r="K717" s="1" t="s">
        <v>66</v>
      </c>
      <c r="L717" s="1" t="s">
        <v>1574</v>
      </c>
      <c r="M717" s="1">
        <v>0.59</v>
      </c>
      <c r="N717" s="1" t="s">
        <v>34</v>
      </c>
      <c r="O717" s="1" t="s">
        <v>113</v>
      </c>
      <c r="P717" s="1" t="s">
        <v>420</v>
      </c>
      <c r="Q717" s="1" t="s">
        <v>1575</v>
      </c>
      <c r="R717" s="1">
        <v>21222</v>
      </c>
      <c r="S717" s="2">
        <v>42074</v>
      </c>
      <c r="T717" s="2">
        <v>42076</v>
      </c>
      <c r="U717" s="1">
        <v>-255.65</v>
      </c>
      <c r="V717" s="1">
        <v>18</v>
      </c>
      <c r="W717" s="45">
        <v>157.63999999999999</v>
      </c>
      <c r="X717" s="1">
        <v>85880</v>
      </c>
      <c r="Y717" s="1">
        <f>DataSheet!$E760-DataSheet!$D760</f>
        <v>55.879999999999995</v>
      </c>
      <c r="Z717" s="1" t="str">
        <f>_xlfn.IFS(DataSheet!$O760="Central","Chris",DataSheet!$O760="East","Erin",DataSheet!$O760="South","Sam",DataSheet!$O760="West","William")</f>
        <v>Erin</v>
      </c>
    </row>
    <row r="718" spans="1:26" ht="15" x14ac:dyDescent="0.25">
      <c r="A718" s="1">
        <v>1494</v>
      </c>
      <c r="B718" s="1" t="s">
        <v>1573</v>
      </c>
      <c r="C718" s="1" t="s">
        <v>27</v>
      </c>
      <c r="D718" s="1">
        <v>0.09</v>
      </c>
      <c r="E718" s="1">
        <v>6.48</v>
      </c>
      <c r="F718" s="1">
        <v>9.17</v>
      </c>
      <c r="G718" s="1" t="s">
        <v>89</v>
      </c>
      <c r="H718" s="1" t="s">
        <v>96</v>
      </c>
      <c r="I718" s="1" t="s">
        <v>50</v>
      </c>
      <c r="J718" s="1" t="s">
        <v>90</v>
      </c>
      <c r="K718" s="1" t="s">
        <v>75</v>
      </c>
      <c r="L718" s="1" t="s">
        <v>396</v>
      </c>
      <c r="M718" s="1">
        <v>0.37</v>
      </c>
      <c r="N718" s="1" t="s">
        <v>34</v>
      </c>
      <c r="O718" s="1" t="s">
        <v>113</v>
      </c>
      <c r="P718" s="1" t="s">
        <v>420</v>
      </c>
      <c r="Q718" s="1" t="s">
        <v>1575</v>
      </c>
      <c r="R718" s="1">
        <v>21222</v>
      </c>
      <c r="S718" s="2">
        <v>42074</v>
      </c>
      <c r="T718" s="2">
        <v>42076</v>
      </c>
      <c r="U718" s="1">
        <v>-76.540000000000006</v>
      </c>
      <c r="V718" s="1">
        <v>6</v>
      </c>
      <c r="W718" s="45">
        <v>42.16</v>
      </c>
      <c r="X718" s="1">
        <v>85880</v>
      </c>
      <c r="Y718" s="1">
        <f>DataSheet!$E761-DataSheet!$D761</f>
        <v>16.059999999999999</v>
      </c>
      <c r="Z718" s="1" t="str">
        <f>_xlfn.IFS(DataSheet!$O761="Central","Chris",DataSheet!$O761="East","Erin",DataSheet!$O761="South","Sam",DataSheet!$O761="West","William")</f>
        <v>Erin</v>
      </c>
    </row>
    <row r="719" spans="1:26" ht="15" x14ac:dyDescent="0.25">
      <c r="A719" s="1">
        <v>1497</v>
      </c>
      <c r="B719" s="1" t="s">
        <v>1576</v>
      </c>
      <c r="C719" s="1" t="s">
        <v>27</v>
      </c>
      <c r="D719" s="1">
        <v>0.09</v>
      </c>
      <c r="E719" s="1">
        <v>6.28</v>
      </c>
      <c r="F719" s="1">
        <v>5.29</v>
      </c>
      <c r="G719" s="1" t="s">
        <v>40</v>
      </c>
      <c r="H719" s="1" t="s">
        <v>96</v>
      </c>
      <c r="I719" s="1" t="s">
        <v>30</v>
      </c>
      <c r="J719" s="1" t="s">
        <v>128</v>
      </c>
      <c r="K719" s="1" t="s">
        <v>75</v>
      </c>
      <c r="L719" s="1" t="s">
        <v>1577</v>
      </c>
      <c r="M719" s="1">
        <v>0.43</v>
      </c>
      <c r="N719" s="1" t="s">
        <v>34</v>
      </c>
      <c r="O719" s="1" t="s">
        <v>113</v>
      </c>
      <c r="P719" s="1" t="s">
        <v>114</v>
      </c>
      <c r="Q719" s="1" t="s">
        <v>1578</v>
      </c>
      <c r="R719" s="1">
        <v>14901</v>
      </c>
      <c r="S719" s="2">
        <v>42074</v>
      </c>
      <c r="T719" s="2">
        <v>42075</v>
      </c>
      <c r="U719" s="1">
        <v>-10.09</v>
      </c>
      <c r="V719" s="1">
        <v>2</v>
      </c>
      <c r="W719" s="45">
        <v>14.08</v>
      </c>
      <c r="X719" s="1">
        <v>85880</v>
      </c>
      <c r="Y719" s="1">
        <f>DataSheet!$E762-DataSheet!$D762</f>
        <v>150.88</v>
      </c>
      <c r="Z719" s="1" t="str">
        <f>_xlfn.IFS(DataSheet!$O762="Central","Chris",DataSheet!$O762="East","Erin",DataSheet!$O762="South","Sam",DataSheet!$O762="West","William")</f>
        <v>Erin</v>
      </c>
    </row>
    <row r="720" spans="1:26" ht="15" x14ac:dyDescent="0.25">
      <c r="A720" s="1">
        <v>1497</v>
      </c>
      <c r="B720" s="1" t="s">
        <v>1576</v>
      </c>
      <c r="C720" s="1" t="s">
        <v>27</v>
      </c>
      <c r="D720" s="1">
        <v>0.03</v>
      </c>
      <c r="E720" s="1">
        <v>15.14</v>
      </c>
      <c r="F720" s="1">
        <v>4.53</v>
      </c>
      <c r="G720" s="1" t="s">
        <v>40</v>
      </c>
      <c r="H720" s="1" t="s">
        <v>96</v>
      </c>
      <c r="I720" s="1" t="s">
        <v>50</v>
      </c>
      <c r="J720" s="1" t="s">
        <v>80</v>
      </c>
      <c r="K720" s="1" t="s">
        <v>75</v>
      </c>
      <c r="L720" s="1" t="s">
        <v>1357</v>
      </c>
      <c r="M720" s="1">
        <v>0.81</v>
      </c>
      <c r="N720" s="1" t="s">
        <v>34</v>
      </c>
      <c r="O720" s="1" t="s">
        <v>113</v>
      </c>
      <c r="P720" s="1" t="s">
        <v>114</v>
      </c>
      <c r="Q720" s="1" t="s">
        <v>1578</v>
      </c>
      <c r="R720" s="1">
        <v>14901</v>
      </c>
      <c r="S720" s="2">
        <v>42074</v>
      </c>
      <c r="T720" s="2">
        <v>42076</v>
      </c>
      <c r="U720" s="1">
        <v>-92.87</v>
      </c>
      <c r="V720" s="1">
        <v>17</v>
      </c>
      <c r="W720" s="45">
        <v>256.73</v>
      </c>
      <c r="X720" s="1">
        <v>85880</v>
      </c>
      <c r="Y720" s="1">
        <f>DataSheet!$E763-DataSheet!$D763</f>
        <v>6.65</v>
      </c>
      <c r="Z720" s="1" t="str">
        <f>_xlfn.IFS(DataSheet!$O763="Central","Chris",DataSheet!$O763="East","Erin",DataSheet!$O763="South","Sam",DataSheet!$O763="West","William")</f>
        <v>Erin</v>
      </c>
    </row>
    <row r="721" spans="1:26" ht="15" x14ac:dyDescent="0.25">
      <c r="A721" s="1">
        <v>1027</v>
      </c>
      <c r="B721" s="1" t="s">
        <v>1595</v>
      </c>
      <c r="C721" s="1" t="s">
        <v>39</v>
      </c>
      <c r="D721" s="1">
        <v>0.1</v>
      </c>
      <c r="E721" s="1">
        <v>73.98</v>
      </c>
      <c r="F721" s="1">
        <v>4</v>
      </c>
      <c r="G721" s="1" t="s">
        <v>40</v>
      </c>
      <c r="H721" s="1" t="s">
        <v>29</v>
      </c>
      <c r="I721" s="1" t="s">
        <v>42</v>
      </c>
      <c r="J721" s="1" t="s">
        <v>43</v>
      </c>
      <c r="K721" s="1" t="s">
        <v>75</v>
      </c>
      <c r="L721" s="1" t="s">
        <v>310</v>
      </c>
      <c r="M721" s="1">
        <v>0.79</v>
      </c>
      <c r="N721" s="1" t="s">
        <v>34</v>
      </c>
      <c r="O721" s="1" t="s">
        <v>113</v>
      </c>
      <c r="P721" s="1" t="s">
        <v>114</v>
      </c>
      <c r="Q721" s="1" t="s">
        <v>1596</v>
      </c>
      <c r="R721" s="1">
        <v>14225</v>
      </c>
      <c r="S721" s="2">
        <v>42075</v>
      </c>
      <c r="T721" s="2">
        <v>42076</v>
      </c>
      <c r="U721" s="1">
        <v>-229.87</v>
      </c>
      <c r="V721" s="1">
        <v>5</v>
      </c>
      <c r="W721" s="45">
        <v>347.23</v>
      </c>
      <c r="X721" s="1">
        <v>89004</v>
      </c>
      <c r="Y721" s="1">
        <f>DataSheet!$E774-DataSheet!$D774</f>
        <v>11.27</v>
      </c>
      <c r="Z721" s="1" t="str">
        <f>_xlfn.IFS(DataSheet!$O774="Central","Chris",DataSheet!$O774="East","Erin",DataSheet!$O774="South","Sam",DataSheet!$O774="West","William")</f>
        <v>Erin</v>
      </c>
    </row>
    <row r="722" spans="1:26" ht="15" x14ac:dyDescent="0.25">
      <c r="A722" s="1">
        <v>1027</v>
      </c>
      <c r="B722" s="1" t="s">
        <v>1595</v>
      </c>
      <c r="C722" s="1" t="s">
        <v>39</v>
      </c>
      <c r="D722" s="1">
        <v>0.05</v>
      </c>
      <c r="E722" s="1">
        <v>51.98</v>
      </c>
      <c r="F722" s="1">
        <v>10.17</v>
      </c>
      <c r="G722" s="1" t="s">
        <v>40</v>
      </c>
      <c r="H722" s="1" t="s">
        <v>29</v>
      </c>
      <c r="I722" s="1" t="s">
        <v>42</v>
      </c>
      <c r="J722" s="1" t="s">
        <v>58</v>
      </c>
      <c r="K722" s="1" t="s">
        <v>146</v>
      </c>
      <c r="L722" s="1" t="s">
        <v>1549</v>
      </c>
      <c r="M722" s="1">
        <v>0.37</v>
      </c>
      <c r="N722" s="1" t="s">
        <v>34</v>
      </c>
      <c r="O722" s="1" t="s">
        <v>113</v>
      </c>
      <c r="P722" s="1" t="s">
        <v>114</v>
      </c>
      <c r="Q722" s="1" t="s">
        <v>1596</v>
      </c>
      <c r="R722" s="1">
        <v>14225</v>
      </c>
      <c r="S722" s="2">
        <v>42075</v>
      </c>
      <c r="T722" s="2">
        <v>42076</v>
      </c>
      <c r="U722" s="1">
        <v>329.9787</v>
      </c>
      <c r="V722" s="1">
        <v>9</v>
      </c>
      <c r="W722" s="45">
        <v>478.23</v>
      </c>
      <c r="X722" s="1">
        <v>89004</v>
      </c>
      <c r="Y722" s="1">
        <f>DataSheet!$E775-DataSheet!$D775</f>
        <v>90.199999999999989</v>
      </c>
      <c r="Z722" s="1" t="str">
        <f>_xlfn.IFS(DataSheet!$O775="Central","Chris",DataSheet!$O775="East","Erin",DataSheet!$O775="South","Sam",DataSheet!$O775="West","William")</f>
        <v>Erin</v>
      </c>
    </row>
    <row r="723" spans="1:26" ht="15" x14ac:dyDescent="0.25">
      <c r="A723" s="1">
        <v>903</v>
      </c>
      <c r="B723" s="1" t="s">
        <v>1605</v>
      </c>
      <c r="C723" s="1" t="s">
        <v>72</v>
      </c>
      <c r="D723" s="1">
        <v>0</v>
      </c>
      <c r="E723" s="1">
        <v>5.98</v>
      </c>
      <c r="F723" s="1">
        <v>1.49</v>
      </c>
      <c r="G723" s="1" t="s">
        <v>40</v>
      </c>
      <c r="H723" s="1" t="s">
        <v>41</v>
      </c>
      <c r="I723" s="1" t="s">
        <v>50</v>
      </c>
      <c r="J723" s="1" t="s">
        <v>74</v>
      </c>
      <c r="K723" s="1" t="s">
        <v>75</v>
      </c>
      <c r="L723" s="1" t="s">
        <v>1589</v>
      </c>
      <c r="M723" s="1">
        <v>0.39</v>
      </c>
      <c r="N723" s="1" t="s">
        <v>34</v>
      </c>
      <c r="O723" s="1" t="s">
        <v>113</v>
      </c>
      <c r="P723" s="1" t="s">
        <v>405</v>
      </c>
      <c r="Q723" s="1" t="s">
        <v>1110</v>
      </c>
      <c r="R723" s="1">
        <v>1887</v>
      </c>
      <c r="S723" s="2">
        <v>42075</v>
      </c>
      <c r="T723" s="2">
        <v>42077</v>
      </c>
      <c r="U723" s="1">
        <v>80.674800000000005</v>
      </c>
      <c r="V723" s="1">
        <v>18</v>
      </c>
      <c r="W723" s="45">
        <v>116.92</v>
      </c>
      <c r="X723" s="1">
        <v>90806</v>
      </c>
      <c r="Y723" s="1">
        <f>DataSheet!$E780-DataSheet!$D780</f>
        <v>2.12</v>
      </c>
      <c r="Z723" s="1" t="str">
        <f>_xlfn.IFS(DataSheet!$O780="Central","Chris",DataSheet!$O780="East","Erin",DataSheet!$O780="South","Sam",DataSheet!$O780="West","William")</f>
        <v>Erin</v>
      </c>
    </row>
    <row r="724" spans="1:26" ht="15" x14ac:dyDescent="0.25">
      <c r="A724" s="1">
        <v>1035</v>
      </c>
      <c r="B724" s="1" t="s">
        <v>1609</v>
      </c>
      <c r="C724" s="1" t="s">
        <v>27</v>
      </c>
      <c r="D724" s="1">
        <v>7.0000000000000007E-2</v>
      </c>
      <c r="E724" s="1">
        <v>125.99</v>
      </c>
      <c r="F724" s="1">
        <v>2.5</v>
      </c>
      <c r="G724" s="1" t="s">
        <v>40</v>
      </c>
      <c r="H724" s="1" t="s">
        <v>73</v>
      </c>
      <c r="I724" s="1" t="s">
        <v>42</v>
      </c>
      <c r="J724" s="1" t="s">
        <v>137</v>
      </c>
      <c r="K724" s="1" t="s">
        <v>75</v>
      </c>
      <c r="L724" s="1" t="s">
        <v>950</v>
      </c>
      <c r="M724" s="1">
        <v>0.6</v>
      </c>
      <c r="N724" s="1" t="s">
        <v>34</v>
      </c>
      <c r="O724" s="1" t="s">
        <v>113</v>
      </c>
      <c r="P724" s="1" t="s">
        <v>319</v>
      </c>
      <c r="Q724" s="1" t="s">
        <v>1610</v>
      </c>
      <c r="R724" s="1">
        <v>43015</v>
      </c>
      <c r="S724" s="2">
        <v>42076</v>
      </c>
      <c r="T724" s="2">
        <v>42076</v>
      </c>
      <c r="U724" s="1">
        <v>-604.40599999999995</v>
      </c>
      <c r="V724" s="1">
        <v>1</v>
      </c>
      <c r="W724" s="45">
        <v>100.59</v>
      </c>
      <c r="X724" s="1">
        <v>90710</v>
      </c>
      <c r="Y724" s="1">
        <f>DataSheet!$E784-DataSheet!$D784</f>
        <v>60.959999999999994</v>
      </c>
      <c r="Z724" s="1" t="str">
        <f>_xlfn.IFS(DataSheet!$O784="Central","Chris",DataSheet!$O784="East","Erin",DataSheet!$O784="South","Sam",DataSheet!$O784="West","William")</f>
        <v>Erin</v>
      </c>
    </row>
    <row r="725" spans="1:26" ht="15" x14ac:dyDescent="0.25">
      <c r="A725" s="1">
        <v>1036</v>
      </c>
      <c r="B725" s="1" t="s">
        <v>1611</v>
      </c>
      <c r="C725" s="1" t="s">
        <v>27</v>
      </c>
      <c r="D725" s="1">
        <v>0.03</v>
      </c>
      <c r="E725" s="1">
        <v>99.99</v>
      </c>
      <c r="F725" s="1">
        <v>19.989999999999998</v>
      </c>
      <c r="G725" s="1" t="s">
        <v>40</v>
      </c>
      <c r="H725" s="1" t="s">
        <v>73</v>
      </c>
      <c r="I725" s="1" t="s">
        <v>42</v>
      </c>
      <c r="J725" s="1" t="s">
        <v>43</v>
      </c>
      <c r="K725" s="1" t="s">
        <v>75</v>
      </c>
      <c r="L725" s="1" t="s">
        <v>1582</v>
      </c>
      <c r="M725" s="1">
        <v>0.52</v>
      </c>
      <c r="N725" s="1" t="s">
        <v>34</v>
      </c>
      <c r="O725" s="1" t="s">
        <v>113</v>
      </c>
      <c r="P725" s="1" t="s">
        <v>319</v>
      </c>
      <c r="Q725" s="1" t="s">
        <v>1612</v>
      </c>
      <c r="R725" s="1">
        <v>43017</v>
      </c>
      <c r="S725" s="2">
        <v>42076</v>
      </c>
      <c r="T725" s="2">
        <v>42077</v>
      </c>
      <c r="U725" s="1">
        <v>293.66000000000003</v>
      </c>
      <c r="V725" s="1">
        <v>6</v>
      </c>
      <c r="W725" s="45">
        <v>598.38</v>
      </c>
      <c r="X725" s="1">
        <v>90710</v>
      </c>
      <c r="Y725" s="1">
        <f>DataSheet!$E785-DataSheet!$D785</f>
        <v>1270.97</v>
      </c>
      <c r="Z725" s="1" t="str">
        <f>_xlfn.IFS(DataSheet!$O785="Central","Chris",DataSheet!$O785="East","Erin",DataSheet!$O785="South","Sam",DataSheet!$O785="West","William")</f>
        <v>Erin</v>
      </c>
    </row>
    <row r="726" spans="1:26" ht="15" x14ac:dyDescent="0.25">
      <c r="A726" s="1">
        <v>600</v>
      </c>
      <c r="B726" s="1" t="s">
        <v>1616</v>
      </c>
      <c r="C726" s="1" t="s">
        <v>118</v>
      </c>
      <c r="D726" s="1">
        <v>0.06</v>
      </c>
      <c r="E726" s="1">
        <v>6.48</v>
      </c>
      <c r="F726" s="1">
        <v>7.37</v>
      </c>
      <c r="G726" s="1" t="s">
        <v>40</v>
      </c>
      <c r="H726" s="1" t="s">
        <v>96</v>
      </c>
      <c r="I726" s="1" t="s">
        <v>50</v>
      </c>
      <c r="J726" s="1" t="s">
        <v>90</v>
      </c>
      <c r="K726" s="1" t="s">
        <v>75</v>
      </c>
      <c r="L726" s="1" t="s">
        <v>1617</v>
      </c>
      <c r="M726" s="1">
        <v>0.37</v>
      </c>
      <c r="N726" s="1" t="s">
        <v>34</v>
      </c>
      <c r="O726" s="1" t="s">
        <v>113</v>
      </c>
      <c r="P726" s="1" t="s">
        <v>420</v>
      </c>
      <c r="Q726" s="1" t="s">
        <v>1618</v>
      </c>
      <c r="R726" s="1">
        <v>21136</v>
      </c>
      <c r="S726" s="2">
        <v>42076</v>
      </c>
      <c r="T726" s="2">
        <v>42077</v>
      </c>
      <c r="U726" s="1">
        <v>-75.44</v>
      </c>
      <c r="V726" s="1">
        <v>5</v>
      </c>
      <c r="W726" s="45">
        <v>32.39</v>
      </c>
      <c r="X726" s="1">
        <v>87579</v>
      </c>
      <c r="Y726" s="1">
        <f>DataSheet!$E788-DataSheet!$D788</f>
        <v>205.94</v>
      </c>
      <c r="Z726" s="1" t="str">
        <f>_xlfn.IFS(DataSheet!$O788="Central","Chris",DataSheet!$O788="East","Erin",DataSheet!$O788="South","Sam",DataSheet!$O788="West","William")</f>
        <v>Erin</v>
      </c>
    </row>
    <row r="727" spans="1:26" ht="15" x14ac:dyDescent="0.25">
      <c r="A727" s="1">
        <v>605</v>
      </c>
      <c r="B727" s="1" t="s">
        <v>1625</v>
      </c>
      <c r="C727" s="1" t="s">
        <v>27</v>
      </c>
      <c r="D727" s="1">
        <v>0.09</v>
      </c>
      <c r="E727" s="1">
        <v>154.13</v>
      </c>
      <c r="F727" s="1">
        <v>69</v>
      </c>
      <c r="G727" s="1" t="s">
        <v>89</v>
      </c>
      <c r="H727" s="1" t="s">
        <v>96</v>
      </c>
      <c r="I727" s="1" t="s">
        <v>30</v>
      </c>
      <c r="J727" s="1" t="s">
        <v>31</v>
      </c>
      <c r="K727" s="1" t="s">
        <v>66</v>
      </c>
      <c r="L727" s="1" t="s">
        <v>926</v>
      </c>
      <c r="M727" s="1">
        <v>0.68</v>
      </c>
      <c r="N727" s="1" t="s">
        <v>34</v>
      </c>
      <c r="O727" s="1" t="s">
        <v>113</v>
      </c>
      <c r="P727" s="1" t="s">
        <v>114</v>
      </c>
      <c r="Q727" s="1" t="s">
        <v>1626</v>
      </c>
      <c r="R727" s="1">
        <v>11795</v>
      </c>
      <c r="S727" s="2">
        <v>42077</v>
      </c>
      <c r="T727" s="2">
        <v>42078</v>
      </c>
      <c r="U727" s="1">
        <v>-1763.7476999999999</v>
      </c>
      <c r="V727" s="1">
        <v>10</v>
      </c>
      <c r="W727" s="45">
        <v>1494.63</v>
      </c>
      <c r="X727" s="1">
        <v>91144</v>
      </c>
      <c r="Y727" s="1">
        <f>DataSheet!$E793-DataSheet!$D793</f>
        <v>320.61</v>
      </c>
      <c r="Z727" s="1" t="str">
        <f>_xlfn.IFS(DataSheet!$O793="Central","Chris",DataSheet!$O793="East","Erin",DataSheet!$O793="South","Sam",DataSheet!$O793="West","William")</f>
        <v>Erin</v>
      </c>
    </row>
    <row r="728" spans="1:26" ht="15" x14ac:dyDescent="0.25">
      <c r="A728" s="1">
        <v>994</v>
      </c>
      <c r="B728" s="1" t="s">
        <v>1627</v>
      </c>
      <c r="C728" s="1" t="s">
        <v>39</v>
      </c>
      <c r="D728" s="1">
        <v>0.1</v>
      </c>
      <c r="E728" s="1">
        <v>400.98</v>
      </c>
      <c r="F728" s="1">
        <v>76.37</v>
      </c>
      <c r="G728" s="1" t="s">
        <v>28</v>
      </c>
      <c r="H728" s="1" t="s">
        <v>29</v>
      </c>
      <c r="I728" s="1" t="s">
        <v>30</v>
      </c>
      <c r="J728" s="1" t="s">
        <v>31</v>
      </c>
      <c r="K728" s="1" t="s">
        <v>32</v>
      </c>
      <c r="L728" s="1" t="s">
        <v>1004</v>
      </c>
      <c r="M728" s="1">
        <v>0.6</v>
      </c>
      <c r="N728" s="1" t="s">
        <v>34</v>
      </c>
      <c r="O728" s="1" t="s">
        <v>113</v>
      </c>
      <c r="P728" s="1" t="s">
        <v>333</v>
      </c>
      <c r="Q728" s="1" t="s">
        <v>334</v>
      </c>
      <c r="R728" s="1">
        <v>4073</v>
      </c>
      <c r="S728" s="2">
        <v>42077</v>
      </c>
      <c r="T728" s="2">
        <v>42078</v>
      </c>
      <c r="U728" s="1">
        <v>-969.04836599999999</v>
      </c>
      <c r="V728" s="1">
        <v>2</v>
      </c>
      <c r="W728" s="45">
        <v>810.47</v>
      </c>
      <c r="X728" s="1">
        <v>89433</v>
      </c>
      <c r="Y728" s="1">
        <f>DataSheet!$E794-DataSheet!$D794</f>
        <v>2.1500000000000004</v>
      </c>
      <c r="Z728" s="1" t="str">
        <f>_xlfn.IFS(DataSheet!$O794="Central","Chris",DataSheet!$O794="East","Erin",DataSheet!$O794="South","Sam",DataSheet!$O794="West","William")</f>
        <v>Erin</v>
      </c>
    </row>
    <row r="729" spans="1:26" ht="15" x14ac:dyDescent="0.25">
      <c r="A729" s="1">
        <v>999</v>
      </c>
      <c r="B729" s="1" t="s">
        <v>1628</v>
      </c>
      <c r="C729" s="1" t="s">
        <v>39</v>
      </c>
      <c r="D729" s="1">
        <v>0.08</v>
      </c>
      <c r="E729" s="1">
        <v>45.19</v>
      </c>
      <c r="F729" s="1">
        <v>1.99</v>
      </c>
      <c r="G729" s="1" t="s">
        <v>40</v>
      </c>
      <c r="H729" s="1" t="s">
        <v>29</v>
      </c>
      <c r="I729" s="1" t="s">
        <v>42</v>
      </c>
      <c r="J729" s="1" t="s">
        <v>43</v>
      </c>
      <c r="K729" s="1" t="s">
        <v>44</v>
      </c>
      <c r="L729" s="1" t="s">
        <v>45</v>
      </c>
      <c r="M729" s="1">
        <v>0.55000000000000004</v>
      </c>
      <c r="N729" s="1" t="s">
        <v>34</v>
      </c>
      <c r="O729" s="1" t="s">
        <v>113</v>
      </c>
      <c r="P729" s="1" t="s">
        <v>399</v>
      </c>
      <c r="Q729" s="1" t="s">
        <v>1629</v>
      </c>
      <c r="R729" s="1">
        <v>7450</v>
      </c>
      <c r="S729" s="2">
        <v>42077</v>
      </c>
      <c r="T729" s="2">
        <v>42078</v>
      </c>
      <c r="U729" s="1">
        <v>-71.83</v>
      </c>
      <c r="V729" s="1">
        <v>3</v>
      </c>
      <c r="W729" s="45">
        <v>127.22</v>
      </c>
      <c r="X729" s="1">
        <v>89433</v>
      </c>
      <c r="Y729" s="1">
        <f>DataSheet!$E795-DataSheet!$D795</f>
        <v>170.97</v>
      </c>
      <c r="Z729" s="1" t="str">
        <f>_xlfn.IFS(DataSheet!$O795="Central","Chris",DataSheet!$O795="East","Erin",DataSheet!$O795="South","Sam",DataSheet!$O795="West","William")</f>
        <v>Erin</v>
      </c>
    </row>
    <row r="730" spans="1:26" ht="15" x14ac:dyDescent="0.25">
      <c r="A730" s="1">
        <v>1000</v>
      </c>
      <c r="B730" s="1" t="s">
        <v>1630</v>
      </c>
      <c r="C730" s="1" t="s">
        <v>39</v>
      </c>
      <c r="D730" s="1">
        <v>0.03</v>
      </c>
      <c r="E730" s="1">
        <v>33.979999999999997</v>
      </c>
      <c r="F730" s="1">
        <v>19.989999999999998</v>
      </c>
      <c r="G730" s="1" t="s">
        <v>40</v>
      </c>
      <c r="H730" s="1" t="s">
        <v>29</v>
      </c>
      <c r="I730" s="1" t="s">
        <v>30</v>
      </c>
      <c r="J730" s="1" t="s">
        <v>128</v>
      </c>
      <c r="K730" s="1" t="s">
        <v>75</v>
      </c>
      <c r="L730" s="1" t="s">
        <v>1631</v>
      </c>
      <c r="M730" s="1">
        <v>0.55000000000000004</v>
      </c>
      <c r="N730" s="1" t="s">
        <v>34</v>
      </c>
      <c r="O730" s="1" t="s">
        <v>113</v>
      </c>
      <c r="P730" s="1" t="s">
        <v>635</v>
      </c>
      <c r="Q730" s="1" t="s">
        <v>1632</v>
      </c>
      <c r="R730" s="1">
        <v>5201</v>
      </c>
      <c r="S730" s="2">
        <v>42077</v>
      </c>
      <c r="T730" s="2">
        <v>42078</v>
      </c>
      <c r="U730" s="1">
        <v>-0.74</v>
      </c>
      <c r="V730" s="1">
        <v>12</v>
      </c>
      <c r="W730" s="45">
        <v>432.44</v>
      </c>
      <c r="X730" s="1">
        <v>89433</v>
      </c>
      <c r="Y730" s="1">
        <f>DataSheet!$E796-DataSheet!$D796</f>
        <v>45.97</v>
      </c>
      <c r="Z730" s="1" t="str">
        <f>_xlfn.IFS(DataSheet!$O796="Central","Chris",DataSheet!$O796="East","Erin",DataSheet!$O796="South","Sam",DataSheet!$O796="West","William")</f>
        <v>Erin</v>
      </c>
    </row>
    <row r="731" spans="1:26" ht="15" x14ac:dyDescent="0.25">
      <c r="A731" s="1">
        <v>83</v>
      </c>
      <c r="B731" s="1" t="s">
        <v>1648</v>
      </c>
      <c r="C731" s="1" t="s">
        <v>39</v>
      </c>
      <c r="D731" s="1">
        <v>0.04</v>
      </c>
      <c r="E731" s="1">
        <v>296.18</v>
      </c>
      <c r="F731" s="1">
        <v>54.12</v>
      </c>
      <c r="G731" s="1" t="s">
        <v>28</v>
      </c>
      <c r="H731" s="1" t="s">
        <v>96</v>
      </c>
      <c r="I731" s="1" t="s">
        <v>30</v>
      </c>
      <c r="J731" s="1" t="s">
        <v>31</v>
      </c>
      <c r="K731" s="1" t="s">
        <v>32</v>
      </c>
      <c r="L731" s="1" t="s">
        <v>1081</v>
      </c>
      <c r="M731" s="1">
        <v>0.76</v>
      </c>
      <c r="N731" s="1" t="s">
        <v>34</v>
      </c>
      <c r="O731" s="1" t="s">
        <v>113</v>
      </c>
      <c r="P731" s="1" t="s">
        <v>319</v>
      </c>
      <c r="Q731" s="1" t="s">
        <v>999</v>
      </c>
      <c r="R731" s="1">
        <v>44708</v>
      </c>
      <c r="S731" s="2">
        <v>42078</v>
      </c>
      <c r="T731" s="2">
        <v>42078</v>
      </c>
      <c r="U731" s="1">
        <v>-715.77820599999995</v>
      </c>
      <c r="V731" s="1">
        <v>6</v>
      </c>
      <c r="W731" s="45">
        <v>1821.89</v>
      </c>
      <c r="X731" s="1">
        <v>87365</v>
      </c>
      <c r="Y731" s="1">
        <f>DataSheet!$E810-DataSheet!$D810</f>
        <v>5.77</v>
      </c>
      <c r="Z731" s="1" t="str">
        <f>_xlfn.IFS(DataSheet!$O810="Central","Chris",DataSheet!$O810="East","Erin",DataSheet!$O810="South","Sam",DataSheet!$O810="West","William")</f>
        <v>Erin</v>
      </c>
    </row>
    <row r="732" spans="1:26" ht="15" x14ac:dyDescent="0.25">
      <c r="A732" s="1">
        <v>724</v>
      </c>
      <c r="B732" s="1" t="s">
        <v>1655</v>
      </c>
      <c r="C732" s="1" t="s">
        <v>118</v>
      </c>
      <c r="D732" s="1">
        <v>0.09</v>
      </c>
      <c r="E732" s="1">
        <v>125.99</v>
      </c>
      <c r="F732" s="1">
        <v>8.99</v>
      </c>
      <c r="G732" s="1" t="s">
        <v>40</v>
      </c>
      <c r="H732" s="1" t="s">
        <v>41</v>
      </c>
      <c r="I732" s="1" t="s">
        <v>42</v>
      </c>
      <c r="J732" s="1" t="s">
        <v>137</v>
      </c>
      <c r="K732" s="1" t="s">
        <v>75</v>
      </c>
      <c r="L732" s="1" t="s">
        <v>1656</v>
      </c>
      <c r="M732" s="1">
        <v>0.55000000000000004</v>
      </c>
      <c r="N732" s="1" t="s">
        <v>34</v>
      </c>
      <c r="O732" s="1" t="s">
        <v>113</v>
      </c>
      <c r="P732" s="1" t="s">
        <v>250</v>
      </c>
      <c r="Q732" s="1" t="s">
        <v>1657</v>
      </c>
      <c r="R732" s="1">
        <v>6614</v>
      </c>
      <c r="S732" s="2">
        <v>42078</v>
      </c>
      <c r="T732" s="2">
        <v>42079</v>
      </c>
      <c r="U732" s="1">
        <v>-605.37400000000002</v>
      </c>
      <c r="V732" s="1">
        <v>1</v>
      </c>
      <c r="W732" s="45">
        <v>100.38</v>
      </c>
      <c r="X732" s="1">
        <v>90359</v>
      </c>
      <c r="Y732" s="1">
        <f>DataSheet!$E813-DataSheet!$D813</f>
        <v>2.08</v>
      </c>
      <c r="Z732" s="1" t="str">
        <f>_xlfn.IFS(DataSheet!$O813="Central","Chris",DataSheet!$O813="East","Erin",DataSheet!$O813="South","Sam",DataSheet!$O813="West","William")</f>
        <v>Erin</v>
      </c>
    </row>
    <row r="733" spans="1:26" ht="15" x14ac:dyDescent="0.25">
      <c r="A733" s="1">
        <v>727</v>
      </c>
      <c r="B733" s="1" t="s">
        <v>1658</v>
      </c>
      <c r="C733" s="1" t="s">
        <v>118</v>
      </c>
      <c r="D733" s="1">
        <v>0.1</v>
      </c>
      <c r="E733" s="1">
        <v>17.98</v>
      </c>
      <c r="F733" s="1">
        <v>4</v>
      </c>
      <c r="G733" s="1" t="s">
        <v>40</v>
      </c>
      <c r="H733" s="1" t="s">
        <v>41</v>
      </c>
      <c r="I733" s="1" t="s">
        <v>42</v>
      </c>
      <c r="J733" s="1" t="s">
        <v>43</v>
      </c>
      <c r="K733" s="1" t="s">
        <v>75</v>
      </c>
      <c r="L733" s="1" t="s">
        <v>1659</v>
      </c>
      <c r="M733" s="1">
        <v>0.79</v>
      </c>
      <c r="N733" s="1" t="s">
        <v>34</v>
      </c>
      <c r="O733" s="1" t="s">
        <v>113</v>
      </c>
      <c r="P733" s="1" t="s">
        <v>333</v>
      </c>
      <c r="Q733" s="1" t="s">
        <v>1660</v>
      </c>
      <c r="R733" s="1">
        <v>4240</v>
      </c>
      <c r="S733" s="2">
        <v>42078</v>
      </c>
      <c r="T733" s="2">
        <v>42079</v>
      </c>
      <c r="U733" s="1">
        <v>-99.55</v>
      </c>
      <c r="V733" s="1">
        <v>4</v>
      </c>
      <c r="W733" s="45">
        <v>66.319999999999993</v>
      </c>
      <c r="X733" s="1">
        <v>90359</v>
      </c>
      <c r="Y733" s="1">
        <f>DataSheet!$E814-DataSheet!$D814</f>
        <v>100.89</v>
      </c>
      <c r="Z733" s="1" t="str">
        <f>_xlfn.IFS(DataSheet!$O814="Central","Chris",DataSheet!$O814="East","Erin",DataSheet!$O814="South","Sam",DataSheet!$O814="West","William")</f>
        <v>Erin</v>
      </c>
    </row>
    <row r="734" spans="1:26" ht="15" x14ac:dyDescent="0.25">
      <c r="A734" s="1">
        <v>1646</v>
      </c>
      <c r="B734" s="1" t="s">
        <v>1669</v>
      </c>
      <c r="C734" s="1" t="s">
        <v>72</v>
      </c>
      <c r="D734" s="1">
        <v>0.06</v>
      </c>
      <c r="E734" s="1">
        <v>3.29</v>
      </c>
      <c r="F734" s="1">
        <v>1.35</v>
      </c>
      <c r="G734" s="1" t="s">
        <v>40</v>
      </c>
      <c r="H734" s="1" t="s">
        <v>29</v>
      </c>
      <c r="I734" s="1" t="s">
        <v>50</v>
      </c>
      <c r="J734" s="1" t="s">
        <v>178</v>
      </c>
      <c r="K734" s="1" t="s">
        <v>52</v>
      </c>
      <c r="L734" s="1" t="s">
        <v>1670</v>
      </c>
      <c r="M734" s="1">
        <v>0.4</v>
      </c>
      <c r="N734" s="1" t="s">
        <v>34</v>
      </c>
      <c r="O734" s="1" t="s">
        <v>113</v>
      </c>
      <c r="P734" s="1" t="s">
        <v>114</v>
      </c>
      <c r="Q734" s="1" t="s">
        <v>1671</v>
      </c>
      <c r="R734" s="1">
        <v>11714</v>
      </c>
      <c r="S734" s="2">
        <v>42078</v>
      </c>
      <c r="T734" s="2">
        <v>42080</v>
      </c>
      <c r="U734" s="1">
        <v>8.5299999999999994</v>
      </c>
      <c r="V734" s="1">
        <v>11</v>
      </c>
      <c r="W734" s="45">
        <v>35.97</v>
      </c>
      <c r="X734" s="1">
        <v>90932</v>
      </c>
      <c r="Y734" s="1">
        <f>DataSheet!$E818-DataSheet!$D818</f>
        <v>15.15</v>
      </c>
      <c r="Z734" s="1" t="str">
        <f>_xlfn.IFS(DataSheet!$O818="Central","Chris",DataSheet!$O818="East","Erin",DataSheet!$O818="South","Sam",DataSheet!$O818="West","William")</f>
        <v>Erin</v>
      </c>
    </row>
    <row r="735" spans="1:26" ht="15" x14ac:dyDescent="0.25">
      <c r="A735" s="1">
        <v>145</v>
      </c>
      <c r="B735" s="1" t="s">
        <v>530</v>
      </c>
      <c r="C735" s="1" t="s">
        <v>49</v>
      </c>
      <c r="D735" s="1">
        <v>7.0000000000000007E-2</v>
      </c>
      <c r="E735" s="1">
        <v>154.13</v>
      </c>
      <c r="F735" s="1">
        <v>69</v>
      </c>
      <c r="G735" s="1" t="s">
        <v>89</v>
      </c>
      <c r="H735" s="1" t="s">
        <v>73</v>
      </c>
      <c r="I735" s="1" t="s">
        <v>30</v>
      </c>
      <c r="J735" s="1" t="s">
        <v>31</v>
      </c>
      <c r="K735" s="1" t="s">
        <v>66</v>
      </c>
      <c r="L735" s="1" t="s">
        <v>926</v>
      </c>
      <c r="M735" s="1">
        <v>0.68</v>
      </c>
      <c r="N735" s="1" t="s">
        <v>34</v>
      </c>
      <c r="O735" s="1" t="s">
        <v>113</v>
      </c>
      <c r="P735" s="1" t="s">
        <v>322</v>
      </c>
      <c r="Q735" s="1" t="s">
        <v>532</v>
      </c>
      <c r="R735" s="1">
        <v>15122</v>
      </c>
      <c r="S735" s="2">
        <v>42079</v>
      </c>
      <c r="T735" s="2">
        <v>42079</v>
      </c>
      <c r="U735" s="1">
        <v>-634.73410000000001</v>
      </c>
      <c r="V735" s="1">
        <v>3</v>
      </c>
      <c r="W735" s="45">
        <v>453.62</v>
      </c>
      <c r="X735" s="1">
        <v>91089</v>
      </c>
      <c r="Y735" s="1">
        <f>DataSheet!$E823-DataSheet!$D823</f>
        <v>125.97999999999999</v>
      </c>
      <c r="Z735" s="1" t="str">
        <f>_xlfn.IFS(DataSheet!$O823="Central","Chris",DataSheet!$O823="East","Erin",DataSheet!$O823="South","Sam",DataSheet!$O823="West","William")</f>
        <v>Erin</v>
      </c>
    </row>
    <row r="736" spans="1:26" ht="15" x14ac:dyDescent="0.25">
      <c r="A736" s="1">
        <v>339</v>
      </c>
      <c r="B736" s="1" t="s">
        <v>1698</v>
      </c>
      <c r="C736" s="1" t="s">
        <v>118</v>
      </c>
      <c r="D736" s="1">
        <v>0.08</v>
      </c>
      <c r="E736" s="1">
        <v>7.77</v>
      </c>
      <c r="F736" s="1">
        <v>9.23</v>
      </c>
      <c r="G736" s="1" t="s">
        <v>40</v>
      </c>
      <c r="H736" s="1" t="s">
        <v>96</v>
      </c>
      <c r="I736" s="1" t="s">
        <v>50</v>
      </c>
      <c r="J736" s="1" t="s">
        <v>97</v>
      </c>
      <c r="K736" s="1" t="s">
        <v>75</v>
      </c>
      <c r="L736" s="1" t="s">
        <v>479</v>
      </c>
      <c r="M736" s="1">
        <v>0.57999999999999996</v>
      </c>
      <c r="N736" s="1" t="s">
        <v>34</v>
      </c>
      <c r="O736" s="1" t="s">
        <v>113</v>
      </c>
      <c r="P736" s="1" t="s">
        <v>319</v>
      </c>
      <c r="Q736" s="1" t="s">
        <v>1485</v>
      </c>
      <c r="R736" s="1">
        <v>43229</v>
      </c>
      <c r="S736" s="2">
        <v>42080</v>
      </c>
      <c r="T736" s="2">
        <v>42081</v>
      </c>
      <c r="U736" s="1">
        <v>-83.65</v>
      </c>
      <c r="V736" s="1">
        <v>5</v>
      </c>
      <c r="W736" s="45">
        <v>40.299999999999997</v>
      </c>
      <c r="X736" s="1">
        <v>90583</v>
      </c>
      <c r="Y736" s="1">
        <f>DataSheet!$E833-DataSheet!$D833</f>
        <v>419.17</v>
      </c>
      <c r="Z736" s="1" t="str">
        <f>_xlfn.IFS(DataSheet!$O833="Central","Chris",DataSheet!$O833="East","Erin",DataSheet!$O833="South","Sam",DataSheet!$O833="West","William")</f>
        <v>Erin</v>
      </c>
    </row>
    <row r="737" spans="1:26" ht="15" x14ac:dyDescent="0.25">
      <c r="A737" s="1">
        <v>339</v>
      </c>
      <c r="B737" s="1" t="s">
        <v>1698</v>
      </c>
      <c r="C737" s="1" t="s">
        <v>118</v>
      </c>
      <c r="D737" s="1">
        <v>7.0000000000000007E-2</v>
      </c>
      <c r="E737" s="1">
        <v>7.59</v>
      </c>
      <c r="F737" s="1">
        <v>4</v>
      </c>
      <c r="G737" s="1" t="s">
        <v>40</v>
      </c>
      <c r="H737" s="1" t="s">
        <v>96</v>
      </c>
      <c r="I737" s="1" t="s">
        <v>30</v>
      </c>
      <c r="J737" s="1" t="s">
        <v>128</v>
      </c>
      <c r="K737" s="1" t="s">
        <v>52</v>
      </c>
      <c r="L737" s="1" t="s">
        <v>1689</v>
      </c>
      <c r="M737" s="1">
        <v>0.42</v>
      </c>
      <c r="N737" s="1" t="s">
        <v>34</v>
      </c>
      <c r="O737" s="1" t="s">
        <v>113</v>
      </c>
      <c r="P737" s="1" t="s">
        <v>319</v>
      </c>
      <c r="Q737" s="1" t="s">
        <v>1485</v>
      </c>
      <c r="R737" s="1">
        <v>43229</v>
      </c>
      <c r="S737" s="2">
        <v>42080</v>
      </c>
      <c r="T737" s="2">
        <v>42082</v>
      </c>
      <c r="U737" s="1">
        <v>24.39</v>
      </c>
      <c r="V737" s="1">
        <v>15</v>
      </c>
      <c r="W737" s="45">
        <v>111.88</v>
      </c>
      <c r="X737" s="1">
        <v>90583</v>
      </c>
      <c r="Y737" s="1">
        <f>DataSheet!$E834-DataSheet!$D834</f>
        <v>35.43</v>
      </c>
      <c r="Z737" s="1" t="str">
        <f>_xlfn.IFS(DataSheet!$O834="Central","Chris",DataSheet!$O834="East","Erin",DataSheet!$O834="South","Sam",DataSheet!$O834="West","William")</f>
        <v>Erin</v>
      </c>
    </row>
    <row r="738" spans="1:26" ht="15" x14ac:dyDescent="0.25">
      <c r="A738" s="1">
        <v>1808</v>
      </c>
      <c r="B738" s="1" t="s">
        <v>1699</v>
      </c>
      <c r="C738" s="1" t="s">
        <v>118</v>
      </c>
      <c r="D738" s="1">
        <v>0.01</v>
      </c>
      <c r="E738" s="1">
        <v>8.1199999999999992</v>
      </c>
      <c r="F738" s="1">
        <v>2.83</v>
      </c>
      <c r="G738" s="1" t="s">
        <v>89</v>
      </c>
      <c r="H738" s="1" t="s">
        <v>73</v>
      </c>
      <c r="I738" s="1" t="s">
        <v>42</v>
      </c>
      <c r="J738" s="1" t="s">
        <v>43</v>
      </c>
      <c r="K738" s="1" t="s">
        <v>44</v>
      </c>
      <c r="L738" s="1" t="s">
        <v>1700</v>
      </c>
      <c r="M738" s="1">
        <v>0.77</v>
      </c>
      <c r="N738" s="1" t="s">
        <v>34</v>
      </c>
      <c r="O738" s="1" t="s">
        <v>113</v>
      </c>
      <c r="P738" s="1" t="s">
        <v>905</v>
      </c>
      <c r="Q738" s="1" t="s">
        <v>1701</v>
      </c>
      <c r="R738" s="1">
        <v>26101</v>
      </c>
      <c r="S738" s="2">
        <v>42080</v>
      </c>
      <c r="T738" s="2">
        <v>42081</v>
      </c>
      <c r="U738" s="1">
        <v>-40.76</v>
      </c>
      <c r="V738" s="1">
        <v>10</v>
      </c>
      <c r="W738" s="45">
        <v>88.64</v>
      </c>
      <c r="X738" s="1">
        <v>89251</v>
      </c>
      <c r="Y738" s="1">
        <f>DataSheet!$E835-DataSheet!$D835</f>
        <v>47.87</v>
      </c>
      <c r="Z738" s="1" t="str">
        <f>_xlfn.IFS(DataSheet!$O835="Central","Chris",DataSheet!$O835="East","Erin",DataSheet!$O835="South","Sam",DataSheet!$O835="West","William")</f>
        <v>Erin</v>
      </c>
    </row>
    <row r="739" spans="1:26" ht="15" x14ac:dyDescent="0.25">
      <c r="A739" s="1">
        <v>1364</v>
      </c>
      <c r="B739" s="1" t="s">
        <v>1702</v>
      </c>
      <c r="C739" s="1" t="s">
        <v>72</v>
      </c>
      <c r="D739" s="1">
        <v>0.1</v>
      </c>
      <c r="E739" s="1">
        <v>5.98</v>
      </c>
      <c r="F739" s="1">
        <v>5.35</v>
      </c>
      <c r="G739" s="1" t="s">
        <v>40</v>
      </c>
      <c r="H739" s="1" t="s">
        <v>73</v>
      </c>
      <c r="I739" s="1" t="s">
        <v>50</v>
      </c>
      <c r="J739" s="1" t="s">
        <v>90</v>
      </c>
      <c r="K739" s="1" t="s">
        <v>75</v>
      </c>
      <c r="L739" s="1" t="s">
        <v>811</v>
      </c>
      <c r="M739" s="1">
        <v>0.4</v>
      </c>
      <c r="N739" s="1" t="s">
        <v>34</v>
      </c>
      <c r="O739" s="1" t="s">
        <v>113</v>
      </c>
      <c r="P739" s="1" t="s">
        <v>420</v>
      </c>
      <c r="Q739" s="1" t="s">
        <v>1703</v>
      </c>
      <c r="R739" s="1">
        <v>20746</v>
      </c>
      <c r="S739" s="2">
        <v>42080</v>
      </c>
      <c r="T739" s="2">
        <v>42080</v>
      </c>
      <c r="U739" s="1">
        <v>-90.26</v>
      </c>
      <c r="V739" s="1">
        <v>10</v>
      </c>
      <c r="W739" s="45">
        <v>57.34</v>
      </c>
      <c r="X739" s="1">
        <v>89994</v>
      </c>
      <c r="Y739" s="1">
        <f>DataSheet!$E836-DataSheet!$D836</f>
        <v>21.930000000000003</v>
      </c>
      <c r="Z739" s="1" t="str">
        <f>_xlfn.IFS(DataSheet!$O836="Central","Chris",DataSheet!$O836="East","Erin",DataSheet!$O836="South","Sam",DataSheet!$O836="West","William")</f>
        <v>Erin</v>
      </c>
    </row>
    <row r="740" spans="1:26" ht="15" x14ac:dyDescent="0.25">
      <c r="A740" s="1">
        <v>1197</v>
      </c>
      <c r="B740" s="1" t="s">
        <v>1710</v>
      </c>
      <c r="C740" s="1" t="s">
        <v>39</v>
      </c>
      <c r="D740" s="1">
        <v>0.08</v>
      </c>
      <c r="E740" s="1">
        <v>355.98</v>
      </c>
      <c r="F740" s="1">
        <v>58.92</v>
      </c>
      <c r="G740" s="1" t="s">
        <v>28</v>
      </c>
      <c r="H740" s="1" t="s">
        <v>29</v>
      </c>
      <c r="I740" s="1" t="s">
        <v>30</v>
      </c>
      <c r="J740" s="1" t="s">
        <v>111</v>
      </c>
      <c r="K740" s="1" t="s">
        <v>59</v>
      </c>
      <c r="L740" s="1" t="s">
        <v>696</v>
      </c>
      <c r="M740" s="1">
        <v>0.64</v>
      </c>
      <c r="N740" s="1" t="s">
        <v>34</v>
      </c>
      <c r="O740" s="1" t="s">
        <v>113</v>
      </c>
      <c r="P740" s="1" t="s">
        <v>405</v>
      </c>
      <c r="Q740" s="1" t="s">
        <v>1711</v>
      </c>
      <c r="R740" s="1">
        <v>1776</v>
      </c>
      <c r="S740" s="2">
        <v>42081</v>
      </c>
      <c r="T740" s="2">
        <v>42083</v>
      </c>
      <c r="U740" s="1">
        <v>103.83</v>
      </c>
      <c r="V740" s="1">
        <v>4</v>
      </c>
      <c r="W740" s="45">
        <v>1350.94</v>
      </c>
      <c r="X740" s="1">
        <v>87583</v>
      </c>
      <c r="Y740" s="1">
        <f>DataSheet!$E840-DataSheet!$D840</f>
        <v>14.23</v>
      </c>
      <c r="Z740" s="1" t="str">
        <f>_xlfn.IFS(DataSheet!$O840="Central","Chris",DataSheet!$O840="East","Erin",DataSheet!$O840="South","Sam",DataSheet!$O840="West","William")</f>
        <v>Erin</v>
      </c>
    </row>
    <row r="741" spans="1:26" ht="15" x14ac:dyDescent="0.25">
      <c r="A741" s="1">
        <v>2747</v>
      </c>
      <c r="B741" s="1" t="s">
        <v>1008</v>
      </c>
      <c r="C741" s="1" t="s">
        <v>118</v>
      </c>
      <c r="D741" s="1">
        <v>0.01</v>
      </c>
      <c r="E741" s="1">
        <v>220.98</v>
      </c>
      <c r="F741" s="1">
        <v>64.66</v>
      </c>
      <c r="G741" s="1" t="s">
        <v>28</v>
      </c>
      <c r="H741" s="1" t="s">
        <v>96</v>
      </c>
      <c r="I741" s="1" t="s">
        <v>30</v>
      </c>
      <c r="J741" s="1" t="s">
        <v>119</v>
      </c>
      <c r="K741" s="1" t="s">
        <v>32</v>
      </c>
      <c r="L741" s="1" t="s">
        <v>1719</v>
      </c>
      <c r="M741" s="1">
        <v>0.62</v>
      </c>
      <c r="N741" s="1" t="s">
        <v>34</v>
      </c>
      <c r="O741" s="1" t="s">
        <v>113</v>
      </c>
      <c r="P741" s="1" t="s">
        <v>114</v>
      </c>
      <c r="Q741" s="1" t="s">
        <v>115</v>
      </c>
      <c r="R741" s="1">
        <v>10115</v>
      </c>
      <c r="S741" s="2">
        <v>42081</v>
      </c>
      <c r="T741" s="2">
        <v>42082</v>
      </c>
      <c r="U741" s="1">
        <v>1049.03</v>
      </c>
      <c r="V741" s="1">
        <v>44</v>
      </c>
      <c r="W741" s="45">
        <v>10364.36</v>
      </c>
      <c r="X741" s="1">
        <v>23751</v>
      </c>
      <c r="Y741" s="1">
        <f>DataSheet!$E846-DataSheet!$D846</f>
        <v>300.62</v>
      </c>
      <c r="Z741" s="1" t="str">
        <f>_xlfn.IFS(DataSheet!$O846="Central","Chris",DataSheet!$O846="East","Erin",DataSheet!$O846="South","Sam",DataSheet!$O846="West","William")</f>
        <v>Erin</v>
      </c>
    </row>
    <row r="742" spans="1:26" ht="15" x14ac:dyDescent="0.25">
      <c r="A742" s="1">
        <v>383</v>
      </c>
      <c r="B742" s="1" t="s">
        <v>1724</v>
      </c>
      <c r="C742" s="1" t="s">
        <v>27</v>
      </c>
      <c r="D742" s="1">
        <v>0.06</v>
      </c>
      <c r="E742" s="1">
        <v>5.34</v>
      </c>
      <c r="F742" s="1">
        <v>5.63</v>
      </c>
      <c r="G742" s="1" t="s">
        <v>40</v>
      </c>
      <c r="H742" s="1" t="s">
        <v>96</v>
      </c>
      <c r="I742" s="1" t="s">
        <v>50</v>
      </c>
      <c r="J742" s="1" t="s">
        <v>74</v>
      </c>
      <c r="K742" s="1" t="s">
        <v>75</v>
      </c>
      <c r="L742" s="1" t="s">
        <v>1725</v>
      </c>
      <c r="M742" s="1">
        <v>0.39</v>
      </c>
      <c r="N742" s="1" t="s">
        <v>34</v>
      </c>
      <c r="O742" s="1" t="s">
        <v>113</v>
      </c>
      <c r="P742" s="1" t="s">
        <v>322</v>
      </c>
      <c r="Q742" s="1" t="s">
        <v>1726</v>
      </c>
      <c r="R742" s="1">
        <v>19026</v>
      </c>
      <c r="S742" s="2">
        <v>42082</v>
      </c>
      <c r="T742" s="2">
        <v>42082</v>
      </c>
      <c r="U742" s="1">
        <v>-82.822999999999993</v>
      </c>
      <c r="V742" s="1">
        <v>7</v>
      </c>
      <c r="W742" s="45">
        <v>38.65</v>
      </c>
      <c r="X742" s="1">
        <v>88928</v>
      </c>
      <c r="Y742" s="1">
        <f>DataSheet!$E848-DataSheet!$D848</f>
        <v>104.75</v>
      </c>
      <c r="Z742" s="1" t="str">
        <f>_xlfn.IFS(DataSheet!$O848="Central","Chris",DataSheet!$O848="East","Erin",DataSheet!$O848="South","Sam",DataSheet!$O848="West","William")</f>
        <v>Erin</v>
      </c>
    </row>
    <row r="743" spans="1:26" ht="15" x14ac:dyDescent="0.25">
      <c r="A743" s="1">
        <v>383</v>
      </c>
      <c r="B743" s="1" t="s">
        <v>1724</v>
      </c>
      <c r="C743" s="1" t="s">
        <v>27</v>
      </c>
      <c r="D743" s="1">
        <v>7.0000000000000007E-2</v>
      </c>
      <c r="E743" s="1">
        <v>65.989999999999995</v>
      </c>
      <c r="F743" s="1">
        <v>5.26</v>
      </c>
      <c r="G743" s="1" t="s">
        <v>89</v>
      </c>
      <c r="H743" s="1" t="s">
        <v>96</v>
      </c>
      <c r="I743" s="1" t="s">
        <v>42</v>
      </c>
      <c r="J743" s="1" t="s">
        <v>137</v>
      </c>
      <c r="K743" s="1" t="s">
        <v>75</v>
      </c>
      <c r="L743" s="1" t="s">
        <v>1727</v>
      </c>
      <c r="M743" s="1">
        <v>0.56000000000000005</v>
      </c>
      <c r="N743" s="1" t="s">
        <v>34</v>
      </c>
      <c r="O743" s="1" t="s">
        <v>113</v>
      </c>
      <c r="P743" s="1" t="s">
        <v>322</v>
      </c>
      <c r="Q743" s="1" t="s">
        <v>1726</v>
      </c>
      <c r="R743" s="1">
        <v>19026</v>
      </c>
      <c r="S743" s="2">
        <v>42082</v>
      </c>
      <c r="T743" s="2">
        <v>42084</v>
      </c>
      <c r="U743" s="1">
        <v>107.08199999999999</v>
      </c>
      <c r="V743" s="1">
        <v>5</v>
      </c>
      <c r="W743" s="45">
        <v>279.83</v>
      </c>
      <c r="X743" s="1">
        <v>88928</v>
      </c>
      <c r="Y743" s="1">
        <f>DataSheet!$E849-DataSheet!$D849</f>
        <v>300.62</v>
      </c>
      <c r="Z743" s="1" t="str">
        <f>_xlfn.IFS(DataSheet!$O849="Central","Chris",DataSheet!$O849="East","Erin",DataSheet!$O849="South","Sam",DataSheet!$O849="West","William")</f>
        <v>Erin</v>
      </c>
    </row>
    <row r="744" spans="1:26" ht="15" x14ac:dyDescent="0.25">
      <c r="A744" s="1">
        <v>2884</v>
      </c>
      <c r="B744" s="1" t="s">
        <v>1742</v>
      </c>
      <c r="C744" s="1" t="s">
        <v>39</v>
      </c>
      <c r="D744" s="1">
        <v>7.0000000000000007E-2</v>
      </c>
      <c r="E744" s="1">
        <v>28.99</v>
      </c>
      <c r="F744" s="1">
        <v>8.59</v>
      </c>
      <c r="G744" s="1" t="s">
        <v>40</v>
      </c>
      <c r="H744" s="1" t="s">
        <v>41</v>
      </c>
      <c r="I744" s="1" t="s">
        <v>42</v>
      </c>
      <c r="J744" s="1" t="s">
        <v>137</v>
      </c>
      <c r="K744" s="1" t="s">
        <v>146</v>
      </c>
      <c r="L744" s="1" t="s">
        <v>1031</v>
      </c>
      <c r="M744" s="1">
        <v>0.56000000000000005</v>
      </c>
      <c r="N744" s="1" t="s">
        <v>34</v>
      </c>
      <c r="O744" s="1" t="s">
        <v>113</v>
      </c>
      <c r="P744" s="1" t="s">
        <v>319</v>
      </c>
      <c r="Q744" s="1" t="s">
        <v>1743</v>
      </c>
      <c r="R744" s="1">
        <v>44039</v>
      </c>
      <c r="S744" s="2">
        <v>42082</v>
      </c>
      <c r="T744" s="2">
        <v>42082</v>
      </c>
      <c r="U744" s="1">
        <v>-12.077999999999999</v>
      </c>
      <c r="V744" s="1">
        <v>10</v>
      </c>
      <c r="W744" s="45">
        <v>240.21</v>
      </c>
      <c r="X744" s="1">
        <v>87631</v>
      </c>
      <c r="Y744" s="1">
        <f>DataSheet!$E858-DataSheet!$D858</f>
        <v>24.96</v>
      </c>
      <c r="Z744" s="1" t="str">
        <f>_xlfn.IFS(DataSheet!$O858="Central","Chris",DataSheet!$O858="East","Erin",DataSheet!$O858="South","Sam",DataSheet!$O858="West","William")</f>
        <v>Erin</v>
      </c>
    </row>
    <row r="745" spans="1:26" ht="15" x14ac:dyDescent="0.25">
      <c r="A745" s="1">
        <v>1854</v>
      </c>
      <c r="B745" s="1" t="s">
        <v>1749</v>
      </c>
      <c r="C745" s="1" t="s">
        <v>72</v>
      </c>
      <c r="D745" s="1">
        <v>0.02</v>
      </c>
      <c r="E745" s="1">
        <v>30.73</v>
      </c>
      <c r="F745" s="1">
        <v>4</v>
      </c>
      <c r="G745" s="1" t="s">
        <v>40</v>
      </c>
      <c r="H745" s="1" t="s">
        <v>73</v>
      </c>
      <c r="I745" s="1" t="s">
        <v>42</v>
      </c>
      <c r="J745" s="1" t="s">
        <v>43</v>
      </c>
      <c r="K745" s="1" t="s">
        <v>75</v>
      </c>
      <c r="L745" s="1" t="s">
        <v>676</v>
      </c>
      <c r="M745" s="1">
        <v>0.75</v>
      </c>
      <c r="N745" s="1" t="s">
        <v>34</v>
      </c>
      <c r="O745" s="1" t="s">
        <v>113</v>
      </c>
      <c r="P745" s="1" t="s">
        <v>250</v>
      </c>
      <c r="Q745" s="1" t="s">
        <v>1750</v>
      </c>
      <c r="R745" s="1">
        <v>6478</v>
      </c>
      <c r="S745" s="2">
        <v>42082</v>
      </c>
      <c r="T745" s="2">
        <v>42085</v>
      </c>
      <c r="U745" s="1">
        <v>72.78</v>
      </c>
      <c r="V745" s="1">
        <v>16</v>
      </c>
      <c r="W745" s="45">
        <v>522.22</v>
      </c>
      <c r="X745" s="1">
        <v>86847</v>
      </c>
      <c r="Y745" s="1">
        <f>DataSheet!$E862-DataSheet!$D862</f>
        <v>280.89000000000004</v>
      </c>
      <c r="Z745" s="1" t="str">
        <f>_xlfn.IFS(DataSheet!$O862="Central","Chris",DataSheet!$O862="East","Erin",DataSheet!$O862="South","Sam",DataSheet!$O862="West","William")</f>
        <v>Erin</v>
      </c>
    </row>
    <row r="746" spans="1:26" ht="15" x14ac:dyDescent="0.25">
      <c r="A746" s="1">
        <v>315</v>
      </c>
      <c r="B746" s="1" t="s">
        <v>1762</v>
      </c>
      <c r="C746" s="1" t="s">
        <v>118</v>
      </c>
      <c r="D746" s="1">
        <v>0.01</v>
      </c>
      <c r="E746" s="1">
        <v>19.98</v>
      </c>
      <c r="F746" s="1">
        <v>4</v>
      </c>
      <c r="G746" s="1" t="s">
        <v>40</v>
      </c>
      <c r="H746" s="1" t="s">
        <v>96</v>
      </c>
      <c r="I746" s="1" t="s">
        <v>42</v>
      </c>
      <c r="J746" s="1" t="s">
        <v>43</v>
      </c>
      <c r="K746" s="1" t="s">
        <v>75</v>
      </c>
      <c r="L746" s="1" t="s">
        <v>1763</v>
      </c>
      <c r="M746" s="1">
        <v>0.68</v>
      </c>
      <c r="N746" s="1" t="s">
        <v>34</v>
      </c>
      <c r="O746" s="1" t="s">
        <v>113</v>
      </c>
      <c r="P746" s="1" t="s">
        <v>405</v>
      </c>
      <c r="Q746" s="1" t="s">
        <v>1764</v>
      </c>
      <c r="R746" s="1">
        <v>1007</v>
      </c>
      <c r="S746" s="2">
        <v>42083</v>
      </c>
      <c r="T746" s="2">
        <v>42083</v>
      </c>
      <c r="U746" s="1">
        <v>-72.23</v>
      </c>
      <c r="V746" s="1">
        <v>2</v>
      </c>
      <c r="W746" s="45">
        <v>43.08</v>
      </c>
      <c r="X746" s="1">
        <v>89166</v>
      </c>
      <c r="Y746" s="1">
        <f>DataSheet!$E873-DataSheet!$D873</f>
        <v>122.92999999999999</v>
      </c>
      <c r="Z746" s="1" t="str">
        <f>_xlfn.IFS(DataSheet!$O873="Central","Chris",DataSheet!$O873="East","Erin",DataSheet!$O873="South","Sam",DataSheet!$O873="West","William")</f>
        <v>Erin</v>
      </c>
    </row>
    <row r="747" spans="1:26" ht="15" x14ac:dyDescent="0.25">
      <c r="A747" s="1">
        <v>1679</v>
      </c>
      <c r="B747" s="1" t="s">
        <v>1768</v>
      </c>
      <c r="C747" s="1" t="s">
        <v>118</v>
      </c>
      <c r="D747" s="1">
        <v>7.0000000000000007E-2</v>
      </c>
      <c r="E747" s="1">
        <v>13.73</v>
      </c>
      <c r="F747" s="1">
        <v>6.85</v>
      </c>
      <c r="G747" s="1" t="s">
        <v>40</v>
      </c>
      <c r="H747" s="1" t="s">
        <v>41</v>
      </c>
      <c r="I747" s="1" t="s">
        <v>30</v>
      </c>
      <c r="J747" s="1" t="s">
        <v>128</v>
      </c>
      <c r="K747" s="1" t="s">
        <v>52</v>
      </c>
      <c r="L747" s="1" t="s">
        <v>1769</v>
      </c>
      <c r="M747" s="1">
        <v>0.54</v>
      </c>
      <c r="N747" s="1" t="s">
        <v>34</v>
      </c>
      <c r="O747" s="1" t="s">
        <v>113</v>
      </c>
      <c r="P747" s="1" t="s">
        <v>319</v>
      </c>
      <c r="Q747" s="1" t="s">
        <v>1770</v>
      </c>
      <c r="R747" s="1">
        <v>45324</v>
      </c>
      <c r="S747" s="2">
        <v>42083</v>
      </c>
      <c r="T747" s="2">
        <v>42084</v>
      </c>
      <c r="U747" s="1">
        <v>-22.72</v>
      </c>
      <c r="V747" s="1">
        <v>21</v>
      </c>
      <c r="W747" s="45">
        <v>276.64</v>
      </c>
      <c r="X747" s="1">
        <v>86646</v>
      </c>
      <c r="Y747" s="1">
        <f>DataSheet!$E876-DataSheet!$D876</f>
        <v>35.940000000000005</v>
      </c>
      <c r="Z747" s="1" t="str">
        <f>_xlfn.IFS(DataSheet!$O876="Central","Chris",DataSheet!$O876="East","Erin",DataSheet!$O876="South","Sam",DataSheet!$O876="West","William")</f>
        <v>Erin</v>
      </c>
    </row>
    <row r="748" spans="1:26" ht="15" x14ac:dyDescent="0.25">
      <c r="A748" s="1">
        <v>1471</v>
      </c>
      <c r="B748" s="1" t="s">
        <v>1779</v>
      </c>
      <c r="C748" s="1" t="s">
        <v>39</v>
      </c>
      <c r="D748" s="1">
        <v>0.03</v>
      </c>
      <c r="E748" s="1">
        <v>420.98</v>
      </c>
      <c r="F748" s="1">
        <v>19.989999999999998</v>
      </c>
      <c r="G748" s="1" t="s">
        <v>40</v>
      </c>
      <c r="H748" s="1" t="s">
        <v>73</v>
      </c>
      <c r="I748" s="1" t="s">
        <v>50</v>
      </c>
      <c r="J748" s="1" t="s">
        <v>74</v>
      </c>
      <c r="K748" s="1" t="s">
        <v>75</v>
      </c>
      <c r="L748" s="1" t="s">
        <v>869</v>
      </c>
      <c r="M748" s="1">
        <v>0.35</v>
      </c>
      <c r="N748" s="1" t="s">
        <v>34</v>
      </c>
      <c r="O748" s="1" t="s">
        <v>113</v>
      </c>
      <c r="P748" s="1" t="s">
        <v>319</v>
      </c>
      <c r="Q748" s="1" t="s">
        <v>1140</v>
      </c>
      <c r="R748" s="1">
        <v>43081</v>
      </c>
      <c r="S748" s="2">
        <v>42084</v>
      </c>
      <c r="T748" s="2">
        <v>42085</v>
      </c>
      <c r="U748" s="1">
        <v>3043.0311000000002</v>
      </c>
      <c r="V748" s="1">
        <v>10</v>
      </c>
      <c r="W748" s="45">
        <v>4410.1899999999996</v>
      </c>
      <c r="X748" s="1">
        <v>87077</v>
      </c>
      <c r="Y748" s="1">
        <f>DataSheet!$E881-DataSheet!$D881</f>
        <v>6.4300000000000006</v>
      </c>
      <c r="Z748" s="1" t="str">
        <f>_xlfn.IFS(DataSheet!$O881="Central","Chris",DataSheet!$O881="East","Erin",DataSheet!$O881="South","Sam",DataSheet!$O881="West","William")</f>
        <v>Erin</v>
      </c>
    </row>
    <row r="749" spans="1:26" ht="15" x14ac:dyDescent="0.25">
      <c r="A749" s="1">
        <v>2601</v>
      </c>
      <c r="B749" s="1" t="s">
        <v>1780</v>
      </c>
      <c r="C749" s="1" t="s">
        <v>49</v>
      </c>
      <c r="D749" s="1">
        <v>0.05</v>
      </c>
      <c r="E749" s="1">
        <v>5.74</v>
      </c>
      <c r="F749" s="1">
        <v>5.3</v>
      </c>
      <c r="G749" s="1" t="s">
        <v>40</v>
      </c>
      <c r="H749" s="1" t="s">
        <v>96</v>
      </c>
      <c r="I749" s="1" t="s">
        <v>50</v>
      </c>
      <c r="J749" s="1" t="s">
        <v>570</v>
      </c>
      <c r="K749" s="1" t="s">
        <v>44</v>
      </c>
      <c r="L749" s="1" t="s">
        <v>1781</v>
      </c>
      <c r="M749" s="1">
        <v>0.55000000000000004</v>
      </c>
      <c r="N749" s="1" t="s">
        <v>34</v>
      </c>
      <c r="O749" s="1" t="s">
        <v>113</v>
      </c>
      <c r="P749" s="1" t="s">
        <v>1358</v>
      </c>
      <c r="Q749" s="1" t="s">
        <v>1782</v>
      </c>
      <c r="R749" s="1">
        <v>3054</v>
      </c>
      <c r="S749" s="2">
        <v>42084</v>
      </c>
      <c r="T749" s="2">
        <v>42089</v>
      </c>
      <c r="U749" s="1">
        <v>-50.75</v>
      </c>
      <c r="V749" s="1">
        <v>7</v>
      </c>
      <c r="W749" s="45">
        <v>42.02</v>
      </c>
      <c r="X749" s="1">
        <v>87382</v>
      </c>
      <c r="Y749" s="1">
        <f>DataSheet!$E882-DataSheet!$D882</f>
        <v>7.55</v>
      </c>
      <c r="Z749" s="1" t="str">
        <f>_xlfn.IFS(DataSheet!$O882="Central","Chris",DataSheet!$O882="East","Erin",DataSheet!$O882="South","Sam",DataSheet!$O882="West","William")</f>
        <v>Erin</v>
      </c>
    </row>
    <row r="750" spans="1:26" ht="15" x14ac:dyDescent="0.25">
      <c r="A750" s="1">
        <v>2561</v>
      </c>
      <c r="B750" s="1" t="s">
        <v>1800</v>
      </c>
      <c r="C750" s="1" t="s">
        <v>72</v>
      </c>
      <c r="D750" s="1">
        <v>0.03</v>
      </c>
      <c r="E750" s="1">
        <v>160.97999999999999</v>
      </c>
      <c r="F750" s="1">
        <v>30</v>
      </c>
      <c r="G750" s="1" t="s">
        <v>28</v>
      </c>
      <c r="H750" s="1" t="s">
        <v>41</v>
      </c>
      <c r="I750" s="1" t="s">
        <v>30</v>
      </c>
      <c r="J750" s="1" t="s">
        <v>111</v>
      </c>
      <c r="K750" s="1" t="s">
        <v>59</v>
      </c>
      <c r="L750" s="1" t="s">
        <v>894</v>
      </c>
      <c r="M750" s="1">
        <v>0.62</v>
      </c>
      <c r="N750" s="1" t="s">
        <v>34</v>
      </c>
      <c r="O750" s="1" t="s">
        <v>113</v>
      </c>
      <c r="P750" s="1" t="s">
        <v>114</v>
      </c>
      <c r="Q750" s="1" t="s">
        <v>1801</v>
      </c>
      <c r="R750" s="1">
        <v>10562</v>
      </c>
      <c r="S750" s="2">
        <v>42085</v>
      </c>
      <c r="T750" s="2">
        <v>42088</v>
      </c>
      <c r="U750" s="1">
        <v>1261.4718</v>
      </c>
      <c r="V750" s="1">
        <v>11</v>
      </c>
      <c r="W750" s="45">
        <v>1828.22</v>
      </c>
      <c r="X750" s="1">
        <v>86465</v>
      </c>
      <c r="Y750" s="1">
        <f>DataSheet!$E899-DataSheet!$D899</f>
        <v>9.42</v>
      </c>
      <c r="Z750" s="1" t="str">
        <f>_xlfn.IFS(DataSheet!$O899="Central","Chris",DataSheet!$O899="East","Erin",DataSheet!$O899="South","Sam",DataSheet!$O899="West","William")</f>
        <v>Erin</v>
      </c>
    </row>
    <row r="751" spans="1:26" ht="15" x14ac:dyDescent="0.25">
      <c r="A751" s="1">
        <v>2618</v>
      </c>
      <c r="B751" s="1" t="s">
        <v>609</v>
      </c>
      <c r="C751" s="1" t="s">
        <v>27</v>
      </c>
      <c r="D751" s="1">
        <v>0.1</v>
      </c>
      <c r="E751" s="1">
        <v>20.27</v>
      </c>
      <c r="F751" s="1">
        <v>3.99</v>
      </c>
      <c r="G751" s="1" t="s">
        <v>40</v>
      </c>
      <c r="H751" s="1" t="s">
        <v>96</v>
      </c>
      <c r="I751" s="1" t="s">
        <v>50</v>
      </c>
      <c r="J751" s="1" t="s">
        <v>97</v>
      </c>
      <c r="K751" s="1" t="s">
        <v>75</v>
      </c>
      <c r="L751" s="1" t="s">
        <v>1802</v>
      </c>
      <c r="M751" s="1">
        <v>0.56999999999999995</v>
      </c>
      <c r="N751" s="1" t="s">
        <v>34</v>
      </c>
      <c r="O751" s="1" t="s">
        <v>113</v>
      </c>
      <c r="P751" s="1" t="s">
        <v>114</v>
      </c>
      <c r="Q751" s="1" t="s">
        <v>115</v>
      </c>
      <c r="R751" s="1">
        <v>10004</v>
      </c>
      <c r="S751" s="2">
        <v>42086</v>
      </c>
      <c r="T751" s="2">
        <v>42087</v>
      </c>
      <c r="U751" s="1">
        <v>84.05</v>
      </c>
      <c r="V751" s="1">
        <v>53</v>
      </c>
      <c r="W751" s="45">
        <v>1051.52</v>
      </c>
      <c r="X751" s="1">
        <v>53153</v>
      </c>
      <c r="Y751" s="1">
        <f>DataSheet!$E901-DataSheet!$D901</f>
        <v>7.55</v>
      </c>
      <c r="Z751" s="1" t="str">
        <f>_xlfn.IFS(DataSheet!$O901="Central","Chris",DataSheet!$O901="East","Erin",DataSheet!$O901="South","Sam",DataSheet!$O901="West","William")</f>
        <v>Erin</v>
      </c>
    </row>
    <row r="752" spans="1:26" ht="15" x14ac:dyDescent="0.25">
      <c r="A752" s="1">
        <v>2618</v>
      </c>
      <c r="B752" s="1" t="s">
        <v>609</v>
      </c>
      <c r="C752" s="1" t="s">
        <v>39</v>
      </c>
      <c r="D752" s="1">
        <v>0.05</v>
      </c>
      <c r="E752" s="1">
        <v>4.84</v>
      </c>
      <c r="F752" s="1">
        <v>0.71</v>
      </c>
      <c r="G752" s="1" t="s">
        <v>89</v>
      </c>
      <c r="H752" s="1" t="s">
        <v>96</v>
      </c>
      <c r="I752" s="1" t="s">
        <v>50</v>
      </c>
      <c r="J752" s="1" t="s">
        <v>51</v>
      </c>
      <c r="K752" s="1" t="s">
        <v>52</v>
      </c>
      <c r="L752" s="1" t="s">
        <v>53</v>
      </c>
      <c r="M752" s="1">
        <v>0.52</v>
      </c>
      <c r="N752" s="1" t="s">
        <v>34</v>
      </c>
      <c r="O752" s="1" t="s">
        <v>113</v>
      </c>
      <c r="P752" s="1" t="s">
        <v>114</v>
      </c>
      <c r="Q752" s="1" t="s">
        <v>115</v>
      </c>
      <c r="R752" s="1">
        <v>10004</v>
      </c>
      <c r="S752" s="2">
        <v>42086</v>
      </c>
      <c r="T752" s="2">
        <v>42086</v>
      </c>
      <c r="U752" s="1">
        <v>29.17</v>
      </c>
      <c r="V752" s="1">
        <v>20</v>
      </c>
      <c r="W752" s="45">
        <v>103.39</v>
      </c>
      <c r="X752" s="1">
        <v>34017</v>
      </c>
      <c r="Y752" s="1">
        <f>DataSheet!$E903-DataSheet!$D903</f>
        <v>12.209999999999999</v>
      </c>
      <c r="Z752" s="1" t="str">
        <f>_xlfn.IFS(DataSheet!$O903="Central","Chris",DataSheet!$O903="East","Erin",DataSheet!$O903="South","Sam",DataSheet!$O903="West","William")</f>
        <v>Erin</v>
      </c>
    </row>
    <row r="753" spans="1:26" ht="15" x14ac:dyDescent="0.25">
      <c r="A753" s="1">
        <v>2618</v>
      </c>
      <c r="B753" s="1" t="s">
        <v>609</v>
      </c>
      <c r="C753" s="1" t="s">
        <v>39</v>
      </c>
      <c r="D753" s="1">
        <v>0.01</v>
      </c>
      <c r="E753" s="1">
        <v>14.98</v>
      </c>
      <c r="F753" s="1">
        <v>7.69</v>
      </c>
      <c r="G753" s="1" t="s">
        <v>40</v>
      </c>
      <c r="H753" s="1" t="s">
        <v>96</v>
      </c>
      <c r="I753" s="1" t="s">
        <v>50</v>
      </c>
      <c r="J753" s="1" t="s">
        <v>80</v>
      </c>
      <c r="K753" s="1" t="s">
        <v>75</v>
      </c>
      <c r="L753" s="1" t="s">
        <v>690</v>
      </c>
      <c r="M753" s="1">
        <v>0.56999999999999995</v>
      </c>
      <c r="N753" s="1" t="s">
        <v>34</v>
      </c>
      <c r="O753" s="1" t="s">
        <v>113</v>
      </c>
      <c r="P753" s="1" t="s">
        <v>114</v>
      </c>
      <c r="Q753" s="1" t="s">
        <v>115</v>
      </c>
      <c r="R753" s="1">
        <v>10004</v>
      </c>
      <c r="S753" s="2">
        <v>42086</v>
      </c>
      <c r="T753" s="2">
        <v>42088</v>
      </c>
      <c r="U753" s="1">
        <v>-48.97</v>
      </c>
      <c r="V753" s="1">
        <v>28</v>
      </c>
      <c r="W753" s="45">
        <v>435.39</v>
      </c>
      <c r="X753" s="1">
        <v>34017</v>
      </c>
      <c r="Y753" s="1">
        <f>DataSheet!$E904-DataSheet!$D904</f>
        <v>20.9</v>
      </c>
      <c r="Z753" s="1" t="str">
        <f>_xlfn.IFS(DataSheet!$O904="Central","Chris",DataSheet!$O904="East","Erin",DataSheet!$O904="South","Sam",DataSheet!$O904="West","William")</f>
        <v>Erin</v>
      </c>
    </row>
    <row r="754" spans="1:26" ht="15" x14ac:dyDescent="0.25">
      <c r="A754" s="1">
        <v>3309</v>
      </c>
      <c r="B754" s="1" t="s">
        <v>1818</v>
      </c>
      <c r="C754" s="1" t="s">
        <v>27</v>
      </c>
      <c r="D754" s="1">
        <v>0.1</v>
      </c>
      <c r="E754" s="1">
        <v>6.64</v>
      </c>
      <c r="F754" s="1">
        <v>54.95</v>
      </c>
      <c r="G754" s="1" t="s">
        <v>40</v>
      </c>
      <c r="H754" s="1" t="s">
        <v>29</v>
      </c>
      <c r="I754" s="1" t="s">
        <v>30</v>
      </c>
      <c r="J754" s="1" t="s">
        <v>128</v>
      </c>
      <c r="K754" s="1" t="s">
        <v>44</v>
      </c>
      <c r="L754" s="1" t="s">
        <v>270</v>
      </c>
      <c r="M754" s="1">
        <v>0.37</v>
      </c>
      <c r="N754" s="1" t="s">
        <v>34</v>
      </c>
      <c r="O754" s="1" t="s">
        <v>113</v>
      </c>
      <c r="P754" s="1" t="s">
        <v>405</v>
      </c>
      <c r="Q754" s="1" t="s">
        <v>1819</v>
      </c>
      <c r="R754" s="1">
        <v>1760</v>
      </c>
      <c r="S754" s="2">
        <v>42087</v>
      </c>
      <c r="T754" s="2">
        <v>42089</v>
      </c>
      <c r="U754" s="1">
        <v>-25</v>
      </c>
      <c r="V754" s="1">
        <v>4</v>
      </c>
      <c r="W754" s="45">
        <v>25.31</v>
      </c>
      <c r="X754" s="1">
        <v>90460</v>
      </c>
      <c r="Y754" s="1">
        <f>DataSheet!$E912-DataSheet!$D912</f>
        <v>7.62</v>
      </c>
      <c r="Z754" s="1" t="str">
        <f>_xlfn.IFS(DataSheet!$O912="Central","Chris",DataSheet!$O912="East","Erin",DataSheet!$O912="South","Sam",DataSheet!$O912="West","William")</f>
        <v>Erin</v>
      </c>
    </row>
    <row r="755" spans="1:26" ht="15" x14ac:dyDescent="0.25">
      <c r="A755" s="1">
        <v>3310</v>
      </c>
      <c r="B755" s="1" t="s">
        <v>1820</v>
      </c>
      <c r="C755" s="1" t="s">
        <v>27</v>
      </c>
      <c r="D755" s="1">
        <v>0.05</v>
      </c>
      <c r="E755" s="1">
        <v>90.48</v>
      </c>
      <c r="F755" s="1">
        <v>19.989999999999998</v>
      </c>
      <c r="G755" s="1" t="s">
        <v>40</v>
      </c>
      <c r="H755" s="1" t="s">
        <v>29</v>
      </c>
      <c r="I755" s="1" t="s">
        <v>50</v>
      </c>
      <c r="J755" s="1" t="s">
        <v>347</v>
      </c>
      <c r="K755" s="1" t="s">
        <v>75</v>
      </c>
      <c r="L755" s="1" t="s">
        <v>504</v>
      </c>
      <c r="M755" s="1">
        <v>0.4</v>
      </c>
      <c r="N755" s="1" t="s">
        <v>34</v>
      </c>
      <c r="O755" s="1" t="s">
        <v>113</v>
      </c>
      <c r="P755" s="1" t="s">
        <v>405</v>
      </c>
      <c r="Q755" s="1" t="s">
        <v>1821</v>
      </c>
      <c r="R755" s="1">
        <v>2563</v>
      </c>
      <c r="S755" s="2">
        <v>42087</v>
      </c>
      <c r="T755" s="2">
        <v>42088</v>
      </c>
      <c r="U755" s="1">
        <v>255.1482</v>
      </c>
      <c r="V755" s="1">
        <v>4</v>
      </c>
      <c r="W755" s="45">
        <v>369.78</v>
      </c>
      <c r="X755" s="1">
        <v>90460</v>
      </c>
      <c r="Y755" s="1">
        <f>DataSheet!$E913-DataSheet!$D913</f>
        <v>4.92</v>
      </c>
      <c r="Z755" s="1" t="str">
        <f>_xlfn.IFS(DataSheet!$O913="Central","Chris",DataSheet!$O913="East","Erin",DataSheet!$O913="South","Sam",DataSheet!$O913="West","William")</f>
        <v>Erin</v>
      </c>
    </row>
    <row r="756" spans="1:26" ht="15" x14ac:dyDescent="0.25">
      <c r="A756" s="1">
        <v>1062</v>
      </c>
      <c r="B756" s="1" t="s">
        <v>1829</v>
      </c>
      <c r="C756" s="1" t="s">
        <v>118</v>
      </c>
      <c r="D756" s="1">
        <v>0.09</v>
      </c>
      <c r="E756" s="1">
        <v>138.75</v>
      </c>
      <c r="F756" s="1">
        <v>52.42</v>
      </c>
      <c r="G756" s="1" t="s">
        <v>28</v>
      </c>
      <c r="H756" s="1" t="s">
        <v>29</v>
      </c>
      <c r="I756" s="1" t="s">
        <v>30</v>
      </c>
      <c r="J756" s="1" t="s">
        <v>31</v>
      </c>
      <c r="K756" s="1" t="s">
        <v>32</v>
      </c>
      <c r="L756" s="1" t="s">
        <v>1828</v>
      </c>
      <c r="M756" s="1">
        <v>0.74</v>
      </c>
      <c r="N756" s="1" t="s">
        <v>34</v>
      </c>
      <c r="O756" s="1" t="s">
        <v>113</v>
      </c>
      <c r="P756" s="1" t="s">
        <v>114</v>
      </c>
      <c r="Q756" s="1" t="s">
        <v>1830</v>
      </c>
      <c r="R756" s="1">
        <v>11727</v>
      </c>
      <c r="S756" s="2">
        <v>42087</v>
      </c>
      <c r="T756" s="2">
        <v>42088</v>
      </c>
      <c r="U756" s="1">
        <v>-335.31712499999998</v>
      </c>
      <c r="V756" s="1">
        <v>6</v>
      </c>
      <c r="W756" s="45">
        <v>659.42</v>
      </c>
      <c r="X756" s="1">
        <v>91354</v>
      </c>
      <c r="Y756" s="1">
        <f>DataSheet!$E918-DataSheet!$D918</f>
        <v>42.769999999999996</v>
      </c>
      <c r="Z756" s="1" t="str">
        <f>_xlfn.IFS(DataSheet!$O918="Central","Chris",DataSheet!$O918="East","Erin",DataSheet!$O918="South","Sam",DataSheet!$O918="West","William")</f>
        <v>Erin</v>
      </c>
    </row>
    <row r="757" spans="1:26" ht="15" x14ac:dyDescent="0.25">
      <c r="A757" s="1">
        <v>1699</v>
      </c>
      <c r="B757" s="1" t="s">
        <v>1856</v>
      </c>
      <c r="C757" s="1" t="s">
        <v>49</v>
      </c>
      <c r="D757" s="1">
        <v>0.05</v>
      </c>
      <c r="E757" s="1">
        <v>3.98</v>
      </c>
      <c r="F757" s="1">
        <v>5.26</v>
      </c>
      <c r="G757" s="1" t="s">
        <v>40</v>
      </c>
      <c r="H757" s="1" t="s">
        <v>29</v>
      </c>
      <c r="I757" s="1" t="s">
        <v>50</v>
      </c>
      <c r="J757" s="1" t="s">
        <v>74</v>
      </c>
      <c r="K757" s="1" t="s">
        <v>75</v>
      </c>
      <c r="L757" s="1" t="s">
        <v>1857</v>
      </c>
      <c r="M757" s="1">
        <v>0.38</v>
      </c>
      <c r="N757" s="1" t="s">
        <v>34</v>
      </c>
      <c r="O757" s="1" t="s">
        <v>113</v>
      </c>
      <c r="P757" s="1" t="s">
        <v>322</v>
      </c>
      <c r="Q757" s="1" t="s">
        <v>1858</v>
      </c>
      <c r="R757" s="1">
        <v>19057</v>
      </c>
      <c r="S757" s="2">
        <v>42088</v>
      </c>
      <c r="T757" s="2">
        <v>42092</v>
      </c>
      <c r="U757" s="1">
        <v>-152.52449999999999</v>
      </c>
      <c r="V757" s="1">
        <v>12</v>
      </c>
      <c r="W757" s="45">
        <v>49.44</v>
      </c>
      <c r="X757" s="1">
        <v>87345</v>
      </c>
      <c r="Y757" s="1">
        <f>DataSheet!$E935-DataSheet!$D935</f>
        <v>35.93</v>
      </c>
      <c r="Z757" s="1" t="str">
        <f>_xlfn.IFS(DataSheet!$O935="Central","Chris",DataSheet!$O935="East","Erin",DataSheet!$O935="South","Sam",DataSheet!$O935="West","William")</f>
        <v>Erin</v>
      </c>
    </row>
    <row r="758" spans="1:26" ht="15" x14ac:dyDescent="0.25">
      <c r="A758" s="1">
        <v>1699</v>
      </c>
      <c r="B758" s="1" t="s">
        <v>1856</v>
      </c>
      <c r="C758" s="1" t="s">
        <v>49</v>
      </c>
      <c r="D758" s="1">
        <v>0.01</v>
      </c>
      <c r="E758" s="1">
        <v>6.48</v>
      </c>
      <c r="F758" s="1">
        <v>5.4</v>
      </c>
      <c r="G758" s="1" t="s">
        <v>40</v>
      </c>
      <c r="H758" s="1" t="s">
        <v>29</v>
      </c>
      <c r="I758" s="1" t="s">
        <v>50</v>
      </c>
      <c r="J758" s="1" t="s">
        <v>90</v>
      </c>
      <c r="K758" s="1" t="s">
        <v>75</v>
      </c>
      <c r="L758" s="1" t="s">
        <v>1859</v>
      </c>
      <c r="M758" s="1">
        <v>0.37</v>
      </c>
      <c r="N758" s="1" t="s">
        <v>34</v>
      </c>
      <c r="O758" s="1" t="s">
        <v>113</v>
      </c>
      <c r="P758" s="1" t="s">
        <v>322</v>
      </c>
      <c r="Q758" s="1" t="s">
        <v>1858</v>
      </c>
      <c r="R758" s="1">
        <v>19057</v>
      </c>
      <c r="S758" s="2">
        <v>42088</v>
      </c>
      <c r="T758" s="2">
        <v>42088</v>
      </c>
      <c r="U758" s="1">
        <v>-18.850000000000001</v>
      </c>
      <c r="V758" s="1">
        <v>2</v>
      </c>
      <c r="W758" s="45">
        <v>14.29</v>
      </c>
      <c r="X758" s="1">
        <v>87345</v>
      </c>
      <c r="Y758" s="1">
        <f>DataSheet!$E936-DataSheet!$D936</f>
        <v>60.9</v>
      </c>
      <c r="Z758" s="1" t="str">
        <f>_xlfn.IFS(DataSheet!$O936="Central","Chris",DataSheet!$O936="East","Erin",DataSheet!$O936="South","Sam",DataSheet!$O936="West","William")</f>
        <v>Erin</v>
      </c>
    </row>
    <row r="759" spans="1:26" ht="15" x14ac:dyDescent="0.25">
      <c r="A759" s="1">
        <v>1625</v>
      </c>
      <c r="B759" s="1" t="s">
        <v>1225</v>
      </c>
      <c r="C759" s="1" t="s">
        <v>118</v>
      </c>
      <c r="D759" s="1">
        <v>0.08</v>
      </c>
      <c r="E759" s="1">
        <v>213.45</v>
      </c>
      <c r="F759" s="1">
        <v>14.7</v>
      </c>
      <c r="G759" s="1" t="s">
        <v>28</v>
      </c>
      <c r="H759" s="1" t="s">
        <v>73</v>
      </c>
      <c r="I759" s="1" t="s">
        <v>42</v>
      </c>
      <c r="J759" s="1" t="s">
        <v>58</v>
      </c>
      <c r="K759" s="1" t="s">
        <v>59</v>
      </c>
      <c r="L759" s="1" t="s">
        <v>182</v>
      </c>
      <c r="M759" s="1">
        <v>0.59</v>
      </c>
      <c r="N759" s="1" t="s">
        <v>34</v>
      </c>
      <c r="O759" s="1" t="s">
        <v>113</v>
      </c>
      <c r="P759" s="1" t="s">
        <v>114</v>
      </c>
      <c r="Q759" s="1" t="s">
        <v>1227</v>
      </c>
      <c r="R759" s="1">
        <v>11542</v>
      </c>
      <c r="S759" s="2">
        <v>42090</v>
      </c>
      <c r="T759" s="2">
        <v>42092</v>
      </c>
      <c r="U759" s="1">
        <v>1674.7542000000001</v>
      </c>
      <c r="V759" s="1">
        <v>12</v>
      </c>
      <c r="W759" s="45">
        <v>2427.1799999999998</v>
      </c>
      <c r="X759" s="1">
        <v>90600</v>
      </c>
      <c r="Y759" s="1">
        <f>DataSheet!$E963-DataSheet!$D963</f>
        <v>699.93000000000006</v>
      </c>
      <c r="Z759" s="1" t="str">
        <f>_xlfn.IFS(DataSheet!$O963="Central","Chris",DataSheet!$O963="East","Erin",DataSheet!$O963="South","Sam",DataSheet!$O963="West","William")</f>
        <v>Erin</v>
      </c>
    </row>
    <row r="760" spans="1:26" ht="15" x14ac:dyDescent="0.25">
      <c r="A760" s="1">
        <v>1625</v>
      </c>
      <c r="B760" s="1" t="s">
        <v>1225</v>
      </c>
      <c r="C760" s="1" t="s">
        <v>118</v>
      </c>
      <c r="D760" s="1">
        <v>0.1</v>
      </c>
      <c r="E760" s="1">
        <v>55.98</v>
      </c>
      <c r="F760" s="1">
        <v>13.88</v>
      </c>
      <c r="G760" s="1" t="s">
        <v>40</v>
      </c>
      <c r="H760" s="1" t="s">
        <v>73</v>
      </c>
      <c r="I760" s="1" t="s">
        <v>50</v>
      </c>
      <c r="J760" s="1" t="s">
        <v>90</v>
      </c>
      <c r="K760" s="1" t="s">
        <v>75</v>
      </c>
      <c r="L760" s="1" t="s">
        <v>1888</v>
      </c>
      <c r="M760" s="1">
        <v>0.36</v>
      </c>
      <c r="N760" s="1" t="s">
        <v>34</v>
      </c>
      <c r="O760" s="1" t="s">
        <v>113</v>
      </c>
      <c r="P760" s="1" t="s">
        <v>114</v>
      </c>
      <c r="Q760" s="1" t="s">
        <v>1227</v>
      </c>
      <c r="R760" s="1">
        <v>11542</v>
      </c>
      <c r="S760" s="2">
        <v>42090</v>
      </c>
      <c r="T760" s="2">
        <v>42092</v>
      </c>
      <c r="U760" s="1">
        <v>300.04649999999998</v>
      </c>
      <c r="V760" s="1">
        <v>8</v>
      </c>
      <c r="W760" s="45">
        <v>434.85</v>
      </c>
      <c r="X760" s="1">
        <v>90600</v>
      </c>
      <c r="Y760" s="1">
        <f>DataSheet!$E964-DataSheet!$D964</f>
        <v>17.13</v>
      </c>
      <c r="Z760" s="1" t="str">
        <f>_xlfn.IFS(DataSheet!$O964="Central","Chris",DataSheet!$O964="East","Erin",DataSheet!$O964="South","Sam",DataSheet!$O964="West","William")</f>
        <v>Erin</v>
      </c>
    </row>
    <row r="761" spans="1:26" ht="15" x14ac:dyDescent="0.25">
      <c r="A761" s="1">
        <v>1625</v>
      </c>
      <c r="B761" s="1" t="s">
        <v>1225</v>
      </c>
      <c r="C761" s="1" t="s">
        <v>118</v>
      </c>
      <c r="D761" s="1">
        <v>0</v>
      </c>
      <c r="E761" s="1">
        <v>16.059999999999999</v>
      </c>
      <c r="F761" s="1">
        <v>8.34</v>
      </c>
      <c r="G761" s="1" t="s">
        <v>40</v>
      </c>
      <c r="H761" s="1" t="s">
        <v>73</v>
      </c>
      <c r="I761" s="1" t="s">
        <v>50</v>
      </c>
      <c r="J761" s="1" t="s">
        <v>80</v>
      </c>
      <c r="K761" s="1" t="s">
        <v>75</v>
      </c>
      <c r="L761" s="1" t="s">
        <v>1889</v>
      </c>
      <c r="M761" s="1">
        <v>0.59</v>
      </c>
      <c r="N761" s="1" t="s">
        <v>34</v>
      </c>
      <c r="O761" s="1" t="s">
        <v>113</v>
      </c>
      <c r="P761" s="1" t="s">
        <v>114</v>
      </c>
      <c r="Q761" s="1" t="s">
        <v>1227</v>
      </c>
      <c r="R761" s="1">
        <v>11542</v>
      </c>
      <c r="S761" s="2">
        <v>42090</v>
      </c>
      <c r="T761" s="2">
        <v>42091</v>
      </c>
      <c r="U761" s="1">
        <v>-28.09</v>
      </c>
      <c r="V761" s="1">
        <v>1</v>
      </c>
      <c r="W761" s="45">
        <v>19.16</v>
      </c>
      <c r="X761" s="1">
        <v>90600</v>
      </c>
      <c r="Y761" s="1">
        <f>DataSheet!$E965-DataSheet!$D965</f>
        <v>30.91</v>
      </c>
      <c r="Z761" s="1" t="str">
        <f>_xlfn.IFS(DataSheet!$O965="Central","Chris",DataSheet!$O965="East","Erin",DataSheet!$O965="South","Sam",DataSheet!$O965="West","William")</f>
        <v>Erin</v>
      </c>
    </row>
    <row r="762" spans="1:26" ht="15" x14ac:dyDescent="0.25">
      <c r="A762" s="1">
        <v>1072</v>
      </c>
      <c r="B762" s="1" t="s">
        <v>1891</v>
      </c>
      <c r="C762" s="1" t="s">
        <v>72</v>
      </c>
      <c r="D762" s="1">
        <v>0.01</v>
      </c>
      <c r="E762" s="1">
        <v>150.88999999999999</v>
      </c>
      <c r="F762" s="1">
        <v>60.2</v>
      </c>
      <c r="G762" s="1" t="s">
        <v>28</v>
      </c>
      <c r="H762" s="1" t="s">
        <v>96</v>
      </c>
      <c r="I762" s="1" t="s">
        <v>30</v>
      </c>
      <c r="J762" s="1" t="s">
        <v>111</v>
      </c>
      <c r="K762" s="1" t="s">
        <v>59</v>
      </c>
      <c r="L762" s="1" t="s">
        <v>1305</v>
      </c>
      <c r="M762" s="1">
        <v>0.77</v>
      </c>
      <c r="N762" s="1" t="s">
        <v>34</v>
      </c>
      <c r="O762" s="1" t="s">
        <v>113</v>
      </c>
      <c r="P762" s="1" t="s">
        <v>322</v>
      </c>
      <c r="Q762" s="1" t="s">
        <v>1892</v>
      </c>
      <c r="R762" s="1">
        <v>18018</v>
      </c>
      <c r="S762" s="2">
        <v>42090</v>
      </c>
      <c r="T762" s="2">
        <v>42093</v>
      </c>
      <c r="U762" s="1">
        <v>-505.76</v>
      </c>
      <c r="V762" s="1">
        <v>3</v>
      </c>
      <c r="W762" s="45">
        <v>473.53</v>
      </c>
      <c r="X762" s="1">
        <v>89631</v>
      </c>
      <c r="Y762" s="1">
        <f>DataSheet!$E967-DataSheet!$D967</f>
        <v>2.77</v>
      </c>
      <c r="Z762" s="1" t="str">
        <f>_xlfn.IFS(DataSheet!$O967="Central","Chris",DataSheet!$O967="East","Erin",DataSheet!$O967="South","Sam",DataSheet!$O967="West","William")</f>
        <v>Erin</v>
      </c>
    </row>
    <row r="763" spans="1:26" ht="15" x14ac:dyDescent="0.25">
      <c r="A763" s="1">
        <v>2338</v>
      </c>
      <c r="B763" s="1" t="s">
        <v>460</v>
      </c>
      <c r="C763" s="1" t="s">
        <v>39</v>
      </c>
      <c r="D763" s="1">
        <v>0.1</v>
      </c>
      <c r="E763" s="1">
        <v>6.75</v>
      </c>
      <c r="F763" s="1">
        <v>2.99</v>
      </c>
      <c r="G763" s="1" t="s">
        <v>40</v>
      </c>
      <c r="H763" s="1" t="s">
        <v>73</v>
      </c>
      <c r="I763" s="1" t="s">
        <v>50</v>
      </c>
      <c r="J763" s="1" t="s">
        <v>74</v>
      </c>
      <c r="K763" s="1" t="s">
        <v>75</v>
      </c>
      <c r="L763" s="1" t="s">
        <v>1908</v>
      </c>
      <c r="M763" s="1">
        <v>0.35</v>
      </c>
      <c r="N763" s="1" t="s">
        <v>34</v>
      </c>
      <c r="O763" s="1" t="s">
        <v>113</v>
      </c>
      <c r="P763" s="1" t="s">
        <v>420</v>
      </c>
      <c r="Q763" s="1" t="s">
        <v>462</v>
      </c>
      <c r="R763" s="1">
        <v>20740</v>
      </c>
      <c r="S763" s="2">
        <v>42092</v>
      </c>
      <c r="T763" s="2">
        <v>42092</v>
      </c>
      <c r="U763" s="1">
        <v>18.147500000000001</v>
      </c>
      <c r="V763" s="1">
        <v>15</v>
      </c>
      <c r="W763" s="45">
        <v>96.13</v>
      </c>
      <c r="X763" s="1">
        <v>91481</v>
      </c>
      <c r="Y763" s="1">
        <f>DataSheet!$E979-DataSheet!$D979</f>
        <v>39.97</v>
      </c>
      <c r="Z763" s="1" t="str">
        <f>_xlfn.IFS(DataSheet!$O979="Central","Chris",DataSheet!$O979="East","Erin",DataSheet!$O979="South","Sam",DataSheet!$O979="West","William")</f>
        <v>Erin</v>
      </c>
    </row>
    <row r="764" spans="1:26" ht="15" x14ac:dyDescent="0.25">
      <c r="A764" s="1">
        <v>2534</v>
      </c>
      <c r="B764" s="1" t="s">
        <v>1911</v>
      </c>
      <c r="C764" s="1" t="s">
        <v>39</v>
      </c>
      <c r="D764" s="1">
        <v>0.05</v>
      </c>
      <c r="E764" s="1">
        <v>35.99</v>
      </c>
      <c r="F764" s="1">
        <v>3.3</v>
      </c>
      <c r="G764" s="1" t="s">
        <v>40</v>
      </c>
      <c r="H764" s="1" t="s">
        <v>29</v>
      </c>
      <c r="I764" s="1" t="s">
        <v>42</v>
      </c>
      <c r="J764" s="1" t="s">
        <v>137</v>
      </c>
      <c r="K764" s="1" t="s">
        <v>44</v>
      </c>
      <c r="L764" s="1" t="s">
        <v>1912</v>
      </c>
      <c r="M764" s="1">
        <v>0.39</v>
      </c>
      <c r="N764" s="1" t="s">
        <v>34</v>
      </c>
      <c r="O764" s="1" t="s">
        <v>113</v>
      </c>
      <c r="P764" s="1" t="s">
        <v>333</v>
      </c>
      <c r="Q764" s="1" t="s">
        <v>889</v>
      </c>
      <c r="R764" s="1">
        <v>4401</v>
      </c>
      <c r="S764" s="2">
        <v>42092</v>
      </c>
      <c r="T764" s="2">
        <v>42094</v>
      </c>
      <c r="U764" s="1">
        <v>103.2723</v>
      </c>
      <c r="V764" s="1">
        <v>5</v>
      </c>
      <c r="W764" s="45">
        <v>149.66999999999999</v>
      </c>
      <c r="X764" s="1">
        <v>87451</v>
      </c>
      <c r="Y764" s="1">
        <f>DataSheet!$E981-DataSheet!$D981</f>
        <v>3.9</v>
      </c>
      <c r="Z764" s="1" t="str">
        <f>_xlfn.IFS(DataSheet!$O981="Central","Chris",DataSheet!$O981="East","Erin",DataSheet!$O981="South","Sam",DataSheet!$O981="West","William")</f>
        <v>Erin</v>
      </c>
    </row>
    <row r="765" spans="1:26" ht="15" x14ac:dyDescent="0.25">
      <c r="A765" s="1">
        <v>1028</v>
      </c>
      <c r="B765" s="1" t="s">
        <v>1914</v>
      </c>
      <c r="C765" s="1" t="s">
        <v>118</v>
      </c>
      <c r="D765" s="1">
        <v>7.0000000000000007E-2</v>
      </c>
      <c r="E765" s="1">
        <v>7.08</v>
      </c>
      <c r="F765" s="1">
        <v>2.35</v>
      </c>
      <c r="G765" s="1" t="s">
        <v>89</v>
      </c>
      <c r="H765" s="1" t="s">
        <v>29</v>
      </c>
      <c r="I765" s="1" t="s">
        <v>50</v>
      </c>
      <c r="J765" s="1" t="s">
        <v>51</v>
      </c>
      <c r="K765" s="1" t="s">
        <v>52</v>
      </c>
      <c r="L765" s="1" t="s">
        <v>1915</v>
      </c>
      <c r="M765" s="1">
        <v>0.47</v>
      </c>
      <c r="N765" s="1" t="s">
        <v>34</v>
      </c>
      <c r="O765" s="1" t="s">
        <v>113</v>
      </c>
      <c r="P765" s="1" t="s">
        <v>114</v>
      </c>
      <c r="Q765" s="1" t="s">
        <v>1916</v>
      </c>
      <c r="R765" s="1">
        <v>11725</v>
      </c>
      <c r="S765" s="2">
        <v>42092</v>
      </c>
      <c r="T765" s="2">
        <v>42093</v>
      </c>
      <c r="U765" s="1">
        <v>30.49</v>
      </c>
      <c r="V765" s="1">
        <v>13</v>
      </c>
      <c r="W765" s="45">
        <v>93.82</v>
      </c>
      <c r="X765" s="1">
        <v>89006</v>
      </c>
      <c r="Y765" s="1">
        <f>DataSheet!$E984-DataSheet!$D984</f>
        <v>1.75</v>
      </c>
      <c r="Z765" s="1" t="str">
        <f>_xlfn.IFS(DataSheet!$O984="Central","Chris",DataSheet!$O984="East","Erin",DataSheet!$O984="South","Sam",DataSheet!$O984="West","William")</f>
        <v>Erin</v>
      </c>
    </row>
    <row r="766" spans="1:26" ht="15" x14ac:dyDescent="0.25">
      <c r="A766" s="1">
        <v>1129</v>
      </c>
      <c r="B766" s="1" t="s">
        <v>788</v>
      </c>
      <c r="C766" s="1" t="s">
        <v>72</v>
      </c>
      <c r="D766" s="1">
        <v>0.05</v>
      </c>
      <c r="E766" s="1">
        <v>5.78</v>
      </c>
      <c r="F766" s="1">
        <v>7.64</v>
      </c>
      <c r="G766" s="1" t="s">
        <v>89</v>
      </c>
      <c r="H766" s="1" t="s">
        <v>96</v>
      </c>
      <c r="I766" s="1" t="s">
        <v>50</v>
      </c>
      <c r="J766" s="1" t="s">
        <v>90</v>
      </c>
      <c r="K766" s="1" t="s">
        <v>75</v>
      </c>
      <c r="L766" s="1" t="s">
        <v>1917</v>
      </c>
      <c r="M766" s="1">
        <v>0.36</v>
      </c>
      <c r="N766" s="1" t="s">
        <v>34</v>
      </c>
      <c r="O766" s="1" t="s">
        <v>113</v>
      </c>
      <c r="P766" s="1" t="s">
        <v>405</v>
      </c>
      <c r="Q766" s="1" t="s">
        <v>790</v>
      </c>
      <c r="R766" s="1">
        <v>2118</v>
      </c>
      <c r="S766" s="2">
        <v>42092</v>
      </c>
      <c r="T766" s="2">
        <v>42094</v>
      </c>
      <c r="U766" s="1">
        <v>-116.05</v>
      </c>
      <c r="V766" s="1">
        <v>29</v>
      </c>
      <c r="W766" s="45">
        <v>177.41</v>
      </c>
      <c r="X766" s="1">
        <v>49125</v>
      </c>
      <c r="Y766" s="1">
        <f>DataSheet!$E985-DataSheet!$D985</f>
        <v>193.16</v>
      </c>
      <c r="Z766" s="1" t="str">
        <f>_xlfn.IFS(DataSheet!$O985="Central","Chris",DataSheet!$O985="East","Erin",DataSheet!$O985="South","Sam",DataSheet!$O985="West","William")</f>
        <v>Erin</v>
      </c>
    </row>
    <row r="767" spans="1:26" ht="15" x14ac:dyDescent="0.25">
      <c r="A767" s="1">
        <v>2351</v>
      </c>
      <c r="B767" s="1" t="s">
        <v>1922</v>
      </c>
      <c r="C767" s="1" t="s">
        <v>27</v>
      </c>
      <c r="D767" s="1">
        <v>0.08</v>
      </c>
      <c r="E767" s="1">
        <v>6.48</v>
      </c>
      <c r="F767" s="1">
        <v>7.49</v>
      </c>
      <c r="G767" s="1" t="s">
        <v>40</v>
      </c>
      <c r="H767" s="1" t="s">
        <v>96</v>
      </c>
      <c r="I767" s="1" t="s">
        <v>50</v>
      </c>
      <c r="J767" s="1" t="s">
        <v>90</v>
      </c>
      <c r="K767" s="1" t="s">
        <v>75</v>
      </c>
      <c r="L767" s="1" t="s">
        <v>1923</v>
      </c>
      <c r="M767" s="1">
        <v>0.37</v>
      </c>
      <c r="N767" s="1" t="s">
        <v>34</v>
      </c>
      <c r="O767" s="1" t="s">
        <v>113</v>
      </c>
      <c r="P767" s="1" t="s">
        <v>420</v>
      </c>
      <c r="Q767" s="1" t="s">
        <v>1924</v>
      </c>
      <c r="R767" s="1">
        <v>21114</v>
      </c>
      <c r="S767" s="2">
        <v>42093</v>
      </c>
      <c r="T767" s="2">
        <v>42096</v>
      </c>
      <c r="U767" s="1">
        <v>-119.32</v>
      </c>
      <c r="V767" s="1">
        <v>13</v>
      </c>
      <c r="W767" s="45">
        <v>80.86</v>
      </c>
      <c r="X767" s="1">
        <v>86163</v>
      </c>
      <c r="Y767" s="1">
        <f>DataSheet!$E988-DataSheet!$D988</f>
        <v>13.700000000000001</v>
      </c>
      <c r="Z767" s="1" t="str">
        <f>_xlfn.IFS(DataSheet!$O988="Central","Chris",DataSheet!$O988="East","Erin",DataSheet!$O988="South","Sam",DataSheet!$O988="West","William")</f>
        <v>Erin</v>
      </c>
    </row>
    <row r="768" spans="1:26" ht="15" x14ac:dyDescent="0.25">
      <c r="A768" s="1">
        <v>3252</v>
      </c>
      <c r="B768" s="1" t="s">
        <v>1925</v>
      </c>
      <c r="C768" s="1" t="s">
        <v>27</v>
      </c>
      <c r="D768" s="1">
        <v>0.01</v>
      </c>
      <c r="E768" s="1">
        <v>11.34</v>
      </c>
      <c r="F768" s="1">
        <v>5.01</v>
      </c>
      <c r="G768" s="1" t="s">
        <v>40</v>
      </c>
      <c r="H768" s="1" t="s">
        <v>29</v>
      </c>
      <c r="I768" s="1" t="s">
        <v>50</v>
      </c>
      <c r="J768" s="1" t="s">
        <v>90</v>
      </c>
      <c r="K768" s="1" t="s">
        <v>75</v>
      </c>
      <c r="L768" s="1" t="s">
        <v>417</v>
      </c>
      <c r="M768" s="1">
        <v>0.36</v>
      </c>
      <c r="N768" s="1" t="s">
        <v>34</v>
      </c>
      <c r="O768" s="1" t="s">
        <v>113</v>
      </c>
      <c r="P768" s="1" t="s">
        <v>114</v>
      </c>
      <c r="Q768" s="1" t="s">
        <v>1926</v>
      </c>
      <c r="R768" s="1">
        <v>12306</v>
      </c>
      <c r="S768" s="2">
        <v>42093</v>
      </c>
      <c r="T768" s="2">
        <v>42095</v>
      </c>
      <c r="U768" s="1">
        <v>-11.83</v>
      </c>
      <c r="V768" s="1">
        <v>1</v>
      </c>
      <c r="W768" s="45">
        <v>14.52</v>
      </c>
      <c r="X768" s="1">
        <v>87296</v>
      </c>
      <c r="Y768" s="1">
        <f>DataSheet!$E990-DataSheet!$D990</f>
        <v>350.92</v>
      </c>
      <c r="Z768" s="1" t="str">
        <f>_xlfn.IFS(DataSheet!$O990="Central","Chris",DataSheet!$O990="East","Erin",DataSheet!$O990="South","Sam",DataSheet!$O990="West","William")</f>
        <v>Erin</v>
      </c>
    </row>
    <row r="769" spans="1:26" ht="15" x14ac:dyDescent="0.25">
      <c r="A769" s="1">
        <v>84</v>
      </c>
      <c r="B769" s="1" t="s">
        <v>935</v>
      </c>
      <c r="C769" s="1" t="s">
        <v>39</v>
      </c>
      <c r="D769" s="1">
        <v>0.08</v>
      </c>
      <c r="E769" s="1">
        <v>896.99</v>
      </c>
      <c r="F769" s="1">
        <v>19.989999999999998</v>
      </c>
      <c r="G769" s="1" t="s">
        <v>40</v>
      </c>
      <c r="H769" s="1" t="s">
        <v>96</v>
      </c>
      <c r="I769" s="1" t="s">
        <v>50</v>
      </c>
      <c r="J769" s="1" t="s">
        <v>74</v>
      </c>
      <c r="K769" s="1" t="s">
        <v>75</v>
      </c>
      <c r="L769" s="1" t="s">
        <v>325</v>
      </c>
      <c r="M769" s="1">
        <v>0.38</v>
      </c>
      <c r="N769" s="1" t="s">
        <v>34</v>
      </c>
      <c r="O769" s="1" t="s">
        <v>113</v>
      </c>
      <c r="P769" s="1" t="s">
        <v>319</v>
      </c>
      <c r="Q769" s="1" t="s">
        <v>936</v>
      </c>
      <c r="R769" s="1">
        <v>45231</v>
      </c>
      <c r="S769" s="2">
        <v>42093</v>
      </c>
      <c r="T769" s="2">
        <v>42096</v>
      </c>
      <c r="U769" s="1">
        <v>7402.32</v>
      </c>
      <c r="V769" s="1">
        <v>13</v>
      </c>
      <c r="W769" s="45">
        <v>10728</v>
      </c>
      <c r="X769" s="1">
        <v>87366</v>
      </c>
      <c r="Y769" s="1">
        <f>DataSheet!$E991-DataSheet!$D991</f>
        <v>70.960000000000008</v>
      </c>
      <c r="Z769" s="1" t="str">
        <f>_xlfn.IFS(DataSheet!$O991="Central","Chris",DataSheet!$O991="East","Erin",DataSheet!$O991="South","Sam",DataSheet!$O991="West","William")</f>
        <v>Erin</v>
      </c>
    </row>
    <row r="770" spans="1:26" ht="15" x14ac:dyDescent="0.25">
      <c r="A770" s="1">
        <v>1840</v>
      </c>
      <c r="B770" s="1" t="s">
        <v>1937</v>
      </c>
      <c r="C770" s="1" t="s">
        <v>72</v>
      </c>
      <c r="D770" s="1">
        <v>7.0000000000000007E-2</v>
      </c>
      <c r="E770" s="1">
        <v>40.98</v>
      </c>
      <c r="F770" s="1">
        <v>2.99</v>
      </c>
      <c r="G770" s="1" t="s">
        <v>40</v>
      </c>
      <c r="H770" s="1" t="s">
        <v>73</v>
      </c>
      <c r="I770" s="1" t="s">
        <v>50</v>
      </c>
      <c r="J770" s="1" t="s">
        <v>74</v>
      </c>
      <c r="K770" s="1" t="s">
        <v>75</v>
      </c>
      <c r="L770" s="1" t="s">
        <v>85</v>
      </c>
      <c r="M770" s="1">
        <v>0.36</v>
      </c>
      <c r="N770" s="1" t="s">
        <v>34</v>
      </c>
      <c r="O770" s="1" t="s">
        <v>113</v>
      </c>
      <c r="P770" s="1" t="s">
        <v>405</v>
      </c>
      <c r="Q770" s="1" t="s">
        <v>1938</v>
      </c>
      <c r="R770" s="1">
        <v>1469</v>
      </c>
      <c r="S770" s="2">
        <v>42093</v>
      </c>
      <c r="T770" s="2">
        <v>42095</v>
      </c>
      <c r="U770" s="1">
        <v>369.20519999999999</v>
      </c>
      <c r="V770" s="1">
        <v>13</v>
      </c>
      <c r="W770" s="45">
        <v>535.08000000000004</v>
      </c>
      <c r="X770" s="1">
        <v>86599</v>
      </c>
      <c r="Y770" s="1">
        <f>DataSheet!$E1003-DataSheet!$D1003</f>
        <v>195.92000000000002</v>
      </c>
      <c r="Z770" s="1" t="str">
        <f>_xlfn.IFS(DataSheet!$O1003="Central","Chris",DataSheet!$O1003="East","Erin",DataSheet!$O1003="South","Sam",DataSheet!$O1003="West","William")</f>
        <v>Erin</v>
      </c>
    </row>
    <row r="771" spans="1:26" ht="15" x14ac:dyDescent="0.25">
      <c r="A771" s="1">
        <v>623</v>
      </c>
      <c r="B771" s="1" t="s">
        <v>1944</v>
      </c>
      <c r="C771" s="1" t="s">
        <v>39</v>
      </c>
      <c r="D771" s="1">
        <v>0.05</v>
      </c>
      <c r="E771" s="1">
        <v>6.48</v>
      </c>
      <c r="F771" s="1">
        <v>8.4</v>
      </c>
      <c r="G771" s="1" t="s">
        <v>40</v>
      </c>
      <c r="H771" s="1" t="s">
        <v>73</v>
      </c>
      <c r="I771" s="1" t="s">
        <v>50</v>
      </c>
      <c r="J771" s="1" t="s">
        <v>90</v>
      </c>
      <c r="K771" s="1" t="s">
        <v>75</v>
      </c>
      <c r="L771" s="1" t="s">
        <v>1945</v>
      </c>
      <c r="M771" s="1">
        <v>0.37</v>
      </c>
      <c r="N771" s="1" t="s">
        <v>34</v>
      </c>
      <c r="O771" s="1" t="s">
        <v>113</v>
      </c>
      <c r="P771" s="1" t="s">
        <v>1358</v>
      </c>
      <c r="Q771" s="1" t="s">
        <v>1946</v>
      </c>
      <c r="R771" s="1">
        <v>3101</v>
      </c>
      <c r="S771" s="2">
        <v>42095</v>
      </c>
      <c r="T771" s="2">
        <v>42097</v>
      </c>
      <c r="U771" s="1">
        <v>-226.34639999999999</v>
      </c>
      <c r="V771" s="1">
        <v>21</v>
      </c>
      <c r="W771" s="45">
        <v>136.99</v>
      </c>
      <c r="X771" s="1">
        <v>91433</v>
      </c>
      <c r="Y771" s="1">
        <f>DataSheet!$E1008-DataSheet!$D1008</f>
        <v>4.4400000000000004</v>
      </c>
      <c r="Z771" s="1" t="str">
        <f>_xlfn.IFS(DataSheet!$O1008="Central","Chris",DataSheet!$O1008="East","Erin",DataSheet!$O1008="South","Sam",DataSheet!$O1008="West","William")</f>
        <v>Erin</v>
      </c>
    </row>
    <row r="772" spans="1:26" ht="15" x14ac:dyDescent="0.25">
      <c r="A772" s="1">
        <v>624</v>
      </c>
      <c r="B772" s="1" t="s">
        <v>1947</v>
      </c>
      <c r="C772" s="1" t="s">
        <v>39</v>
      </c>
      <c r="D772" s="1">
        <v>0.05</v>
      </c>
      <c r="E772" s="1">
        <v>55.99</v>
      </c>
      <c r="F772" s="1">
        <v>5</v>
      </c>
      <c r="G772" s="1" t="s">
        <v>40</v>
      </c>
      <c r="H772" s="1" t="s">
        <v>73</v>
      </c>
      <c r="I772" s="1" t="s">
        <v>42</v>
      </c>
      <c r="J772" s="1" t="s">
        <v>137</v>
      </c>
      <c r="K772" s="1" t="s">
        <v>44</v>
      </c>
      <c r="L772" s="1" t="s">
        <v>1933</v>
      </c>
      <c r="M772" s="1">
        <v>0.8</v>
      </c>
      <c r="N772" s="1" t="s">
        <v>34</v>
      </c>
      <c r="O772" s="1" t="s">
        <v>113</v>
      </c>
      <c r="P772" s="1" t="s">
        <v>635</v>
      </c>
      <c r="Q772" s="1" t="s">
        <v>1948</v>
      </c>
      <c r="R772" s="1">
        <v>5701</v>
      </c>
      <c r="S772" s="2">
        <v>42095</v>
      </c>
      <c r="T772" s="2">
        <v>42095</v>
      </c>
      <c r="U772" s="1">
        <v>-281.17583999999999</v>
      </c>
      <c r="V772" s="1">
        <v>2</v>
      </c>
      <c r="W772" s="45">
        <v>99.36</v>
      </c>
      <c r="X772" s="1">
        <v>91433</v>
      </c>
      <c r="Y772" s="1">
        <f>DataSheet!$E1009-DataSheet!$D1009</f>
        <v>19.88</v>
      </c>
      <c r="Z772" s="1" t="str">
        <f>_xlfn.IFS(DataSheet!$O1009="Central","Chris",DataSheet!$O1009="East","Erin",DataSheet!$O1009="South","Sam",DataSheet!$O1009="West","William")</f>
        <v>Erin</v>
      </c>
    </row>
    <row r="773" spans="1:26" ht="15" x14ac:dyDescent="0.25">
      <c r="A773" s="1">
        <v>3246</v>
      </c>
      <c r="B773" s="1" t="s">
        <v>1951</v>
      </c>
      <c r="C773" s="1" t="s">
        <v>49</v>
      </c>
      <c r="D773" s="1">
        <v>0.06</v>
      </c>
      <c r="E773" s="1">
        <v>5.18</v>
      </c>
      <c r="F773" s="1">
        <v>2.04</v>
      </c>
      <c r="G773" s="1" t="s">
        <v>40</v>
      </c>
      <c r="H773" s="1" t="s">
        <v>29</v>
      </c>
      <c r="I773" s="1" t="s">
        <v>50</v>
      </c>
      <c r="J773" s="1" t="s">
        <v>90</v>
      </c>
      <c r="K773" s="1" t="s">
        <v>52</v>
      </c>
      <c r="L773" s="1" t="s">
        <v>835</v>
      </c>
      <c r="M773" s="1">
        <v>0.36</v>
      </c>
      <c r="N773" s="1" t="s">
        <v>34</v>
      </c>
      <c r="O773" s="1" t="s">
        <v>113</v>
      </c>
      <c r="P773" s="1" t="s">
        <v>1358</v>
      </c>
      <c r="Q773" s="1" t="s">
        <v>1952</v>
      </c>
      <c r="R773" s="1">
        <v>3051</v>
      </c>
      <c r="S773" s="2">
        <v>42095</v>
      </c>
      <c r="T773" s="2">
        <v>42095</v>
      </c>
      <c r="U773" s="1">
        <v>1.9503999999999999</v>
      </c>
      <c r="V773" s="1">
        <v>4</v>
      </c>
      <c r="W773" s="45">
        <v>21.86</v>
      </c>
      <c r="X773" s="1">
        <v>88330</v>
      </c>
      <c r="Y773" s="1">
        <f>DataSheet!$E1012-DataSheet!$D1012</f>
        <v>2.79</v>
      </c>
      <c r="Z773" s="1" t="str">
        <f>_xlfn.IFS(DataSheet!$O1012="Central","Chris",DataSheet!$O1012="East","Erin",DataSheet!$O1012="South","Sam",DataSheet!$O1012="West","William")</f>
        <v>Erin</v>
      </c>
    </row>
    <row r="774" spans="1:26" ht="15" x14ac:dyDescent="0.25">
      <c r="A774" s="1">
        <v>3306</v>
      </c>
      <c r="B774" s="1" t="s">
        <v>1954</v>
      </c>
      <c r="C774" s="1" t="s">
        <v>118</v>
      </c>
      <c r="D774" s="1">
        <v>0.06</v>
      </c>
      <c r="E774" s="1">
        <v>11.33</v>
      </c>
      <c r="F774" s="1">
        <v>6.12</v>
      </c>
      <c r="G774" s="1" t="s">
        <v>40</v>
      </c>
      <c r="H774" s="1" t="s">
        <v>29</v>
      </c>
      <c r="I774" s="1" t="s">
        <v>50</v>
      </c>
      <c r="J774" s="1" t="s">
        <v>97</v>
      </c>
      <c r="K774" s="1" t="s">
        <v>146</v>
      </c>
      <c r="L774" s="1" t="s">
        <v>1955</v>
      </c>
      <c r="M774" s="1">
        <v>0.42</v>
      </c>
      <c r="N774" s="1" t="s">
        <v>34</v>
      </c>
      <c r="O774" s="1" t="s">
        <v>113</v>
      </c>
      <c r="P774" s="1" t="s">
        <v>250</v>
      </c>
      <c r="Q774" s="1" t="s">
        <v>1956</v>
      </c>
      <c r="R774" s="1">
        <v>6320</v>
      </c>
      <c r="S774" s="2">
        <v>42095</v>
      </c>
      <c r="T774" s="2">
        <v>42097</v>
      </c>
      <c r="U774" s="1">
        <v>-15.92</v>
      </c>
      <c r="V774" s="1">
        <v>1</v>
      </c>
      <c r="W774" s="45">
        <v>17.62</v>
      </c>
      <c r="X774" s="1">
        <v>90461</v>
      </c>
      <c r="Y774" s="1">
        <f>DataSheet!$E1014-DataSheet!$D1014</f>
        <v>256.97000000000003</v>
      </c>
      <c r="Z774" s="1" t="str">
        <f>_xlfn.IFS(DataSheet!$O1014="Central","Chris",DataSheet!$O1014="East","Erin",DataSheet!$O1014="South","Sam",DataSheet!$O1014="West","William")</f>
        <v>Erin</v>
      </c>
    </row>
    <row r="775" spans="1:26" ht="15" x14ac:dyDescent="0.25">
      <c r="A775" s="1">
        <v>2667</v>
      </c>
      <c r="B775" s="1" t="s">
        <v>1963</v>
      </c>
      <c r="C775" s="1" t="s">
        <v>39</v>
      </c>
      <c r="D775" s="1">
        <v>0.04</v>
      </c>
      <c r="E775" s="1">
        <v>90.24</v>
      </c>
      <c r="F775" s="1">
        <v>0.99</v>
      </c>
      <c r="G775" s="1" t="s">
        <v>40</v>
      </c>
      <c r="H775" s="1" t="s">
        <v>73</v>
      </c>
      <c r="I775" s="1" t="s">
        <v>50</v>
      </c>
      <c r="J775" s="1" t="s">
        <v>97</v>
      </c>
      <c r="K775" s="1" t="s">
        <v>75</v>
      </c>
      <c r="L775" s="1" t="s">
        <v>1964</v>
      </c>
      <c r="M775" s="1">
        <v>0.56000000000000005</v>
      </c>
      <c r="N775" s="1" t="s">
        <v>34</v>
      </c>
      <c r="O775" s="1" t="s">
        <v>113</v>
      </c>
      <c r="P775" s="1" t="s">
        <v>319</v>
      </c>
      <c r="Q775" s="1" t="s">
        <v>1965</v>
      </c>
      <c r="R775" s="1">
        <v>44107</v>
      </c>
      <c r="S775" s="2">
        <v>42096</v>
      </c>
      <c r="T775" s="2">
        <v>42098</v>
      </c>
      <c r="U775" s="1">
        <v>246.2748</v>
      </c>
      <c r="V775" s="1">
        <v>4</v>
      </c>
      <c r="W775" s="45">
        <v>356.92</v>
      </c>
      <c r="X775" s="1">
        <v>87831</v>
      </c>
      <c r="Y775" s="1">
        <f>DataSheet!$E1018-DataSheet!$D1018</f>
        <v>100.89</v>
      </c>
      <c r="Z775" s="1" t="str">
        <f>_xlfn.IFS(DataSheet!$O1018="Central","Chris",DataSheet!$O1018="East","Erin",DataSheet!$O1018="South","Sam",DataSheet!$O1018="West","William")</f>
        <v>Erin</v>
      </c>
    </row>
    <row r="776" spans="1:26" ht="15" x14ac:dyDescent="0.25">
      <c r="A776" s="1">
        <v>2667</v>
      </c>
      <c r="B776" s="1" t="s">
        <v>1963</v>
      </c>
      <c r="C776" s="1" t="s">
        <v>39</v>
      </c>
      <c r="D776" s="1">
        <v>0.09</v>
      </c>
      <c r="E776" s="1">
        <v>47.9</v>
      </c>
      <c r="F776" s="1">
        <v>5.86</v>
      </c>
      <c r="G776" s="1" t="s">
        <v>89</v>
      </c>
      <c r="H776" s="1" t="s">
        <v>73</v>
      </c>
      <c r="I776" s="1" t="s">
        <v>50</v>
      </c>
      <c r="J776" s="1" t="s">
        <v>90</v>
      </c>
      <c r="K776" s="1" t="s">
        <v>75</v>
      </c>
      <c r="L776" s="1" t="s">
        <v>1311</v>
      </c>
      <c r="M776" s="1">
        <v>0.37</v>
      </c>
      <c r="N776" s="1" t="s">
        <v>34</v>
      </c>
      <c r="O776" s="1" t="s">
        <v>113</v>
      </c>
      <c r="P776" s="1" t="s">
        <v>319</v>
      </c>
      <c r="Q776" s="1" t="s">
        <v>1965</v>
      </c>
      <c r="R776" s="1">
        <v>44107</v>
      </c>
      <c r="S776" s="2">
        <v>42096</v>
      </c>
      <c r="T776" s="2">
        <v>42098</v>
      </c>
      <c r="U776" s="1">
        <v>93.950400000000002</v>
      </c>
      <c r="V776" s="1">
        <v>3</v>
      </c>
      <c r="W776" s="45">
        <v>136.16</v>
      </c>
      <c r="X776" s="1">
        <v>87831</v>
      </c>
      <c r="Y776" s="1">
        <f>DataSheet!$E1019-DataSheet!$D1019</f>
        <v>13.4</v>
      </c>
      <c r="Z776" s="1" t="str">
        <f>_xlfn.IFS(DataSheet!$O1019="Central","Chris",DataSheet!$O1019="East","Erin",DataSheet!$O1019="South","Sam",DataSheet!$O1019="West","William")</f>
        <v>Erin</v>
      </c>
    </row>
    <row r="777" spans="1:26" ht="15" x14ac:dyDescent="0.25">
      <c r="A777" s="1">
        <v>911</v>
      </c>
      <c r="B777" s="1" t="s">
        <v>904</v>
      </c>
      <c r="C777" s="1" t="s">
        <v>39</v>
      </c>
      <c r="D777" s="1">
        <v>0.01</v>
      </c>
      <c r="E777" s="1">
        <v>59.76</v>
      </c>
      <c r="F777" s="1">
        <v>9.7100000000000009</v>
      </c>
      <c r="G777" s="1" t="s">
        <v>40</v>
      </c>
      <c r="H777" s="1" t="s">
        <v>96</v>
      </c>
      <c r="I777" s="1" t="s">
        <v>50</v>
      </c>
      <c r="J777" s="1" t="s">
        <v>80</v>
      </c>
      <c r="K777" s="1" t="s">
        <v>75</v>
      </c>
      <c r="L777" s="1" t="s">
        <v>1975</v>
      </c>
      <c r="M777" s="1">
        <v>0.56999999999999995</v>
      </c>
      <c r="N777" s="1" t="s">
        <v>34</v>
      </c>
      <c r="O777" s="1" t="s">
        <v>113</v>
      </c>
      <c r="P777" s="1" t="s">
        <v>905</v>
      </c>
      <c r="Q777" s="1" t="s">
        <v>906</v>
      </c>
      <c r="R777" s="1">
        <v>26003</v>
      </c>
      <c r="S777" s="2">
        <v>42098</v>
      </c>
      <c r="T777" s="2">
        <v>42100</v>
      </c>
      <c r="U777" s="1">
        <v>354.3288</v>
      </c>
      <c r="V777" s="1">
        <v>8</v>
      </c>
      <c r="W777" s="45">
        <v>513.52</v>
      </c>
      <c r="X777" s="1">
        <v>90186</v>
      </c>
      <c r="Y777" s="1">
        <f>DataSheet!$E1026-DataSheet!$D1026</f>
        <v>49.9</v>
      </c>
      <c r="Z777" s="1" t="str">
        <f>_xlfn.IFS(DataSheet!$O1026="Central","Chris",DataSheet!$O1026="East","Erin",DataSheet!$O1026="South","Sam",DataSheet!$O1026="West","William")</f>
        <v>Erin</v>
      </c>
    </row>
    <row r="778" spans="1:26" ht="15" x14ac:dyDescent="0.25">
      <c r="A778" s="1">
        <v>2685</v>
      </c>
      <c r="B778" s="1" t="s">
        <v>1976</v>
      </c>
      <c r="C778" s="1" t="s">
        <v>39</v>
      </c>
      <c r="D778" s="1">
        <v>0</v>
      </c>
      <c r="E778" s="1">
        <v>7.38</v>
      </c>
      <c r="F778" s="1">
        <v>11.51</v>
      </c>
      <c r="G778" s="1" t="s">
        <v>40</v>
      </c>
      <c r="H778" s="1" t="s">
        <v>29</v>
      </c>
      <c r="I778" s="1" t="s">
        <v>50</v>
      </c>
      <c r="J778" s="1" t="s">
        <v>74</v>
      </c>
      <c r="K778" s="1" t="s">
        <v>75</v>
      </c>
      <c r="L778" s="1" t="s">
        <v>1977</v>
      </c>
      <c r="M778" s="1">
        <v>0.36</v>
      </c>
      <c r="N778" s="1" t="s">
        <v>34</v>
      </c>
      <c r="O778" s="1" t="s">
        <v>113</v>
      </c>
      <c r="P778" s="1" t="s">
        <v>114</v>
      </c>
      <c r="Q778" s="1" t="s">
        <v>1978</v>
      </c>
      <c r="R778" s="1">
        <v>11803</v>
      </c>
      <c r="S778" s="2">
        <v>42098</v>
      </c>
      <c r="T778" s="2">
        <v>42099</v>
      </c>
      <c r="U778" s="1">
        <v>-66.171000000000006</v>
      </c>
      <c r="V778" s="1">
        <v>2</v>
      </c>
      <c r="W778" s="45">
        <v>17.64</v>
      </c>
      <c r="X778" s="1">
        <v>89147</v>
      </c>
      <c r="Y778" s="1">
        <f>DataSheet!$E1027-DataSheet!$D1027</f>
        <v>73.930000000000007</v>
      </c>
      <c r="Z778" s="1" t="str">
        <f>_xlfn.IFS(DataSheet!$O1027="Central","Chris",DataSheet!$O1027="East","Erin",DataSheet!$O1027="South","Sam",DataSheet!$O1027="West","William")</f>
        <v>Erin</v>
      </c>
    </row>
    <row r="779" spans="1:26" ht="15" x14ac:dyDescent="0.25">
      <c r="A779" s="1">
        <v>321</v>
      </c>
      <c r="B779" s="1" t="s">
        <v>1979</v>
      </c>
      <c r="C779" s="1" t="s">
        <v>49</v>
      </c>
      <c r="D779" s="1">
        <v>0.04</v>
      </c>
      <c r="E779" s="1">
        <v>8.33</v>
      </c>
      <c r="F779" s="1">
        <v>1.99</v>
      </c>
      <c r="G779" s="1" t="s">
        <v>40</v>
      </c>
      <c r="H779" s="1" t="s">
        <v>41</v>
      </c>
      <c r="I779" s="1" t="s">
        <v>42</v>
      </c>
      <c r="J779" s="1" t="s">
        <v>43</v>
      </c>
      <c r="K779" s="1" t="s">
        <v>44</v>
      </c>
      <c r="L779" s="1" t="s">
        <v>1176</v>
      </c>
      <c r="M779" s="1">
        <v>0.52</v>
      </c>
      <c r="N779" s="1" t="s">
        <v>34</v>
      </c>
      <c r="O779" s="1" t="s">
        <v>113</v>
      </c>
      <c r="P779" s="1" t="s">
        <v>420</v>
      </c>
      <c r="Q779" s="1" t="s">
        <v>1980</v>
      </c>
      <c r="R779" s="1">
        <v>20854</v>
      </c>
      <c r="S779" s="2">
        <v>42098</v>
      </c>
      <c r="T779" s="2">
        <v>42103</v>
      </c>
      <c r="U779" s="1">
        <v>9.9268000000000001</v>
      </c>
      <c r="V779" s="1">
        <v>11</v>
      </c>
      <c r="W779" s="45">
        <v>89.76</v>
      </c>
      <c r="X779" s="1">
        <v>91057</v>
      </c>
      <c r="Y779" s="1">
        <f>DataSheet!$E1028-DataSheet!$D1028</f>
        <v>5.98</v>
      </c>
      <c r="Z779" s="1" t="str">
        <f>_xlfn.IFS(DataSheet!$O1028="Central","Chris",DataSheet!$O1028="East","Erin",DataSheet!$O1028="South","Sam",DataSheet!$O1028="West","William")</f>
        <v>Erin</v>
      </c>
    </row>
    <row r="780" spans="1:26" ht="15" x14ac:dyDescent="0.25">
      <c r="A780" s="1">
        <v>975</v>
      </c>
      <c r="B780" s="1" t="s">
        <v>1981</v>
      </c>
      <c r="C780" s="1" t="s">
        <v>49</v>
      </c>
      <c r="D780" s="1">
        <v>0.1</v>
      </c>
      <c r="E780" s="1">
        <v>2.2200000000000002</v>
      </c>
      <c r="F780" s="1">
        <v>5</v>
      </c>
      <c r="G780" s="1" t="s">
        <v>40</v>
      </c>
      <c r="H780" s="1" t="s">
        <v>96</v>
      </c>
      <c r="I780" s="1" t="s">
        <v>50</v>
      </c>
      <c r="J780" s="1" t="s">
        <v>97</v>
      </c>
      <c r="K780" s="1" t="s">
        <v>75</v>
      </c>
      <c r="L780" s="1" t="s">
        <v>1982</v>
      </c>
      <c r="M780" s="1">
        <v>0.55000000000000004</v>
      </c>
      <c r="N780" s="1" t="s">
        <v>34</v>
      </c>
      <c r="O780" s="1" t="s">
        <v>113</v>
      </c>
      <c r="P780" s="1" t="s">
        <v>405</v>
      </c>
      <c r="Q780" s="1" t="s">
        <v>790</v>
      </c>
      <c r="R780" s="1">
        <v>2108</v>
      </c>
      <c r="S780" s="2">
        <v>42098</v>
      </c>
      <c r="T780" s="2">
        <v>42103</v>
      </c>
      <c r="U780" s="1">
        <v>-21.319199999999999</v>
      </c>
      <c r="V780" s="1">
        <v>3</v>
      </c>
      <c r="W780" s="45">
        <v>8.8000000000000007</v>
      </c>
      <c r="X780" s="1">
        <v>87260</v>
      </c>
      <c r="Y780" s="1">
        <f>DataSheet!$E1029-DataSheet!$D1029</f>
        <v>3.48</v>
      </c>
      <c r="Z780" s="1" t="str">
        <f>_xlfn.IFS(DataSheet!$O1029="Central","Chris",DataSheet!$O1029="East","Erin",DataSheet!$O1029="South","Sam",DataSheet!$O1029="West","William")</f>
        <v>Erin</v>
      </c>
    </row>
    <row r="781" spans="1:26" ht="15" x14ac:dyDescent="0.25">
      <c r="A781" s="1">
        <v>2551</v>
      </c>
      <c r="B781" s="1" t="s">
        <v>1988</v>
      </c>
      <c r="C781" s="1" t="s">
        <v>49</v>
      </c>
      <c r="D781" s="1">
        <v>0</v>
      </c>
      <c r="E781" s="1">
        <v>35.99</v>
      </c>
      <c r="F781" s="1">
        <v>0.99</v>
      </c>
      <c r="G781" s="1" t="s">
        <v>40</v>
      </c>
      <c r="H781" s="1" t="s">
        <v>29</v>
      </c>
      <c r="I781" s="1" t="s">
        <v>42</v>
      </c>
      <c r="J781" s="1" t="s">
        <v>137</v>
      </c>
      <c r="K781" s="1" t="s">
        <v>44</v>
      </c>
      <c r="L781" s="1" t="s">
        <v>1987</v>
      </c>
      <c r="M781" s="1">
        <v>0.35</v>
      </c>
      <c r="N781" s="1" t="s">
        <v>34</v>
      </c>
      <c r="O781" s="1" t="s">
        <v>113</v>
      </c>
      <c r="P781" s="1" t="s">
        <v>322</v>
      </c>
      <c r="Q781" s="1" t="s">
        <v>1989</v>
      </c>
      <c r="R781" s="1">
        <v>17403</v>
      </c>
      <c r="S781" s="2">
        <v>42098</v>
      </c>
      <c r="T781" s="2">
        <v>42105</v>
      </c>
      <c r="U781" s="1">
        <v>265.96050000000002</v>
      </c>
      <c r="V781" s="1">
        <v>12</v>
      </c>
      <c r="W781" s="45">
        <v>385.45</v>
      </c>
      <c r="X781" s="1">
        <v>88656</v>
      </c>
      <c r="Y781" s="1">
        <f>DataSheet!$E1032-DataSheet!$D1032</f>
        <v>3.88</v>
      </c>
      <c r="Z781" s="1" t="str">
        <f>_xlfn.IFS(DataSheet!$O1032="Central","Chris",DataSheet!$O1032="East","Erin",DataSheet!$O1032="South","Sam",DataSheet!$O1032="West","William")</f>
        <v>Erin</v>
      </c>
    </row>
    <row r="782" spans="1:26" ht="15" x14ac:dyDescent="0.25">
      <c r="A782" s="1">
        <v>1590</v>
      </c>
      <c r="B782" s="1" t="s">
        <v>1990</v>
      </c>
      <c r="C782" s="1" t="s">
        <v>118</v>
      </c>
      <c r="D782" s="1">
        <v>0.03</v>
      </c>
      <c r="E782" s="1">
        <v>19.04</v>
      </c>
      <c r="F782" s="1">
        <v>6.38</v>
      </c>
      <c r="G782" s="1" t="s">
        <v>89</v>
      </c>
      <c r="H782" s="1" t="s">
        <v>96</v>
      </c>
      <c r="I782" s="1" t="s">
        <v>30</v>
      </c>
      <c r="J782" s="1" t="s">
        <v>128</v>
      </c>
      <c r="K782" s="1" t="s">
        <v>75</v>
      </c>
      <c r="L782" s="1" t="s">
        <v>1991</v>
      </c>
      <c r="M782" s="1">
        <v>0.56000000000000005</v>
      </c>
      <c r="N782" s="1" t="s">
        <v>34</v>
      </c>
      <c r="O782" s="1" t="s">
        <v>113</v>
      </c>
      <c r="P782" s="1" t="s">
        <v>319</v>
      </c>
      <c r="Q782" s="1" t="s">
        <v>1992</v>
      </c>
      <c r="R782" s="1">
        <v>44094</v>
      </c>
      <c r="S782" s="2">
        <v>42098</v>
      </c>
      <c r="T782" s="2">
        <v>42098</v>
      </c>
      <c r="U782" s="1">
        <v>83.793599999999998</v>
      </c>
      <c r="V782" s="1">
        <v>7</v>
      </c>
      <c r="W782" s="45">
        <v>144.03</v>
      </c>
      <c r="X782" s="1">
        <v>86668</v>
      </c>
      <c r="Y782" s="1">
        <f>DataSheet!$E1037-DataSheet!$D1037</f>
        <v>45.15</v>
      </c>
      <c r="Z782" s="1" t="str">
        <f>_xlfn.IFS(DataSheet!$O1037="Central","Chris",DataSheet!$O1037="East","Erin",DataSheet!$O1037="South","Sam",DataSheet!$O1037="West","William")</f>
        <v>Sam</v>
      </c>
    </row>
    <row r="783" spans="1:26" ht="15" x14ac:dyDescent="0.25">
      <c r="A783" s="1">
        <v>3400</v>
      </c>
      <c r="B783" s="1" t="s">
        <v>2000</v>
      </c>
      <c r="C783" s="1" t="s">
        <v>118</v>
      </c>
      <c r="D783" s="1">
        <v>0.1</v>
      </c>
      <c r="E783" s="1">
        <v>9.3800000000000008</v>
      </c>
      <c r="F783" s="1">
        <v>4.93</v>
      </c>
      <c r="G783" s="1" t="s">
        <v>89</v>
      </c>
      <c r="H783" s="1" t="s">
        <v>29</v>
      </c>
      <c r="I783" s="1" t="s">
        <v>30</v>
      </c>
      <c r="J783" s="1" t="s">
        <v>128</v>
      </c>
      <c r="K783" s="1" t="s">
        <v>75</v>
      </c>
      <c r="L783" s="1" t="s">
        <v>2001</v>
      </c>
      <c r="M783" s="1">
        <v>0.56999999999999995</v>
      </c>
      <c r="N783" s="1" t="s">
        <v>34</v>
      </c>
      <c r="O783" s="1" t="s">
        <v>113</v>
      </c>
      <c r="P783" s="1" t="s">
        <v>905</v>
      </c>
      <c r="Q783" s="1" t="s">
        <v>2002</v>
      </c>
      <c r="R783" s="1">
        <v>26554</v>
      </c>
      <c r="S783" s="2">
        <v>42098</v>
      </c>
      <c r="T783" s="2">
        <v>42098</v>
      </c>
      <c r="U783" s="1">
        <v>-24.7104</v>
      </c>
      <c r="V783" s="1">
        <v>15</v>
      </c>
      <c r="W783" s="45">
        <v>135.78</v>
      </c>
      <c r="X783" s="1">
        <v>87537</v>
      </c>
      <c r="Y783" s="1">
        <f>DataSheet!$E1041-DataSheet!$D1041</f>
        <v>99.19</v>
      </c>
      <c r="Z783" s="1" t="str">
        <f>_xlfn.IFS(DataSheet!$O1041="Central","Chris",DataSheet!$O1041="East","Erin",DataSheet!$O1041="South","Sam",DataSheet!$O1041="West","William")</f>
        <v>Sam</v>
      </c>
    </row>
    <row r="784" spans="1:26" ht="15" x14ac:dyDescent="0.25">
      <c r="A784" s="1">
        <v>1733</v>
      </c>
      <c r="B784" s="1" t="s">
        <v>2003</v>
      </c>
      <c r="C784" s="1" t="s">
        <v>72</v>
      </c>
      <c r="D784" s="1">
        <v>0.02</v>
      </c>
      <c r="E784" s="1">
        <v>60.98</v>
      </c>
      <c r="F784" s="1">
        <v>49</v>
      </c>
      <c r="G784" s="1" t="s">
        <v>40</v>
      </c>
      <c r="H784" s="1" t="s">
        <v>29</v>
      </c>
      <c r="I784" s="1" t="s">
        <v>50</v>
      </c>
      <c r="J784" s="1" t="s">
        <v>97</v>
      </c>
      <c r="K784" s="1" t="s">
        <v>66</v>
      </c>
      <c r="L784" s="1" t="s">
        <v>1532</v>
      </c>
      <c r="M784" s="1">
        <v>0.59</v>
      </c>
      <c r="N784" s="1" t="s">
        <v>34</v>
      </c>
      <c r="O784" s="1" t="s">
        <v>113</v>
      </c>
      <c r="P784" s="1" t="s">
        <v>376</v>
      </c>
      <c r="Q784" s="1" t="s">
        <v>68</v>
      </c>
      <c r="R784" s="1">
        <v>20012</v>
      </c>
      <c r="S784" s="2">
        <v>42098</v>
      </c>
      <c r="T784" s="2">
        <v>42100</v>
      </c>
      <c r="U784" s="1">
        <v>-662.52</v>
      </c>
      <c r="V784" s="1">
        <v>34</v>
      </c>
      <c r="W784" s="45">
        <v>2119.54</v>
      </c>
      <c r="X784" s="1">
        <v>3841</v>
      </c>
      <c r="Y784" s="1">
        <f>DataSheet!$E1042-DataSheet!$D1042</f>
        <v>12.43</v>
      </c>
      <c r="Z784" s="1" t="str">
        <f>_xlfn.IFS(DataSheet!$O1042="Central","Chris",DataSheet!$O1042="East","Erin",DataSheet!$O1042="South","Sam",DataSheet!$O1042="West","William")</f>
        <v>Sam</v>
      </c>
    </row>
    <row r="785" spans="1:26" ht="15" x14ac:dyDescent="0.25">
      <c r="A785" s="1">
        <v>1733</v>
      </c>
      <c r="B785" s="1" t="s">
        <v>2003</v>
      </c>
      <c r="C785" s="1" t="s">
        <v>72</v>
      </c>
      <c r="D785" s="1">
        <v>0.02</v>
      </c>
      <c r="E785" s="1">
        <v>1270.99</v>
      </c>
      <c r="F785" s="1">
        <v>19.989999999999998</v>
      </c>
      <c r="G785" s="1" t="s">
        <v>40</v>
      </c>
      <c r="H785" s="1" t="s">
        <v>29</v>
      </c>
      <c r="I785" s="1" t="s">
        <v>50</v>
      </c>
      <c r="J785" s="1" t="s">
        <v>74</v>
      </c>
      <c r="K785" s="1" t="s">
        <v>75</v>
      </c>
      <c r="L785" s="1" t="s">
        <v>654</v>
      </c>
      <c r="M785" s="1">
        <v>0.35</v>
      </c>
      <c r="N785" s="1" t="s">
        <v>34</v>
      </c>
      <c r="O785" s="1" t="s">
        <v>113</v>
      </c>
      <c r="P785" s="1" t="s">
        <v>376</v>
      </c>
      <c r="Q785" s="1" t="s">
        <v>68</v>
      </c>
      <c r="R785" s="1">
        <v>20012</v>
      </c>
      <c r="S785" s="2">
        <v>42098</v>
      </c>
      <c r="T785" s="2">
        <v>42100</v>
      </c>
      <c r="U785" s="1">
        <v>9228.2255999999998</v>
      </c>
      <c r="V785" s="1">
        <v>36</v>
      </c>
      <c r="W785" s="45">
        <v>45737.33</v>
      </c>
      <c r="X785" s="1">
        <v>3841</v>
      </c>
      <c r="Y785" s="1">
        <f>DataSheet!$E1043-DataSheet!$D1043</f>
        <v>146.24</v>
      </c>
      <c r="Z785" s="1" t="str">
        <f>_xlfn.IFS(DataSheet!$O1043="Central","Chris",DataSheet!$O1043="East","Erin",DataSheet!$O1043="South","Sam",DataSheet!$O1043="West","William")</f>
        <v>Sam</v>
      </c>
    </row>
    <row r="786" spans="1:26" ht="15" x14ac:dyDescent="0.25">
      <c r="A786" s="1">
        <v>1734</v>
      </c>
      <c r="B786" s="1" t="s">
        <v>2004</v>
      </c>
      <c r="C786" s="1" t="s">
        <v>72</v>
      </c>
      <c r="D786" s="1">
        <v>0.02</v>
      </c>
      <c r="E786" s="1">
        <v>60.98</v>
      </c>
      <c r="F786" s="1">
        <v>49</v>
      </c>
      <c r="G786" s="1" t="s">
        <v>40</v>
      </c>
      <c r="H786" s="1" t="s">
        <v>29</v>
      </c>
      <c r="I786" s="1" t="s">
        <v>50</v>
      </c>
      <c r="J786" s="1" t="s">
        <v>97</v>
      </c>
      <c r="K786" s="1" t="s">
        <v>66</v>
      </c>
      <c r="L786" s="1" t="s">
        <v>1532</v>
      </c>
      <c r="M786" s="1">
        <v>0.59</v>
      </c>
      <c r="N786" s="1" t="s">
        <v>34</v>
      </c>
      <c r="O786" s="1" t="s">
        <v>113</v>
      </c>
      <c r="P786" s="1" t="s">
        <v>114</v>
      </c>
      <c r="Q786" s="1" t="s">
        <v>2005</v>
      </c>
      <c r="R786" s="1">
        <v>10528</v>
      </c>
      <c r="S786" s="2">
        <v>42098</v>
      </c>
      <c r="T786" s="2">
        <v>42100</v>
      </c>
      <c r="U786" s="1">
        <v>-596.26800000000003</v>
      </c>
      <c r="V786" s="1">
        <v>9</v>
      </c>
      <c r="W786" s="45">
        <v>561.05999999999995</v>
      </c>
      <c r="X786" s="1">
        <v>88443</v>
      </c>
      <c r="Y786" s="1">
        <f>DataSheet!$E1044-DataSheet!$D1044</f>
        <v>212.51</v>
      </c>
      <c r="Z786" s="1" t="str">
        <f>_xlfn.IFS(DataSheet!$O1044="Central","Chris",DataSheet!$O1044="East","Erin",DataSheet!$O1044="South","Sam",DataSheet!$O1044="West","William")</f>
        <v>Sam</v>
      </c>
    </row>
    <row r="787" spans="1:26" ht="15" x14ac:dyDescent="0.25">
      <c r="A787" s="1">
        <v>1734</v>
      </c>
      <c r="B787" s="1" t="s">
        <v>2004</v>
      </c>
      <c r="C787" s="1" t="s">
        <v>72</v>
      </c>
      <c r="D787" s="1">
        <v>0.02</v>
      </c>
      <c r="E787" s="1">
        <v>1270.99</v>
      </c>
      <c r="F787" s="1">
        <v>19.989999999999998</v>
      </c>
      <c r="G787" s="1" t="s">
        <v>40</v>
      </c>
      <c r="H787" s="1" t="s">
        <v>29</v>
      </c>
      <c r="I787" s="1" t="s">
        <v>50</v>
      </c>
      <c r="J787" s="1" t="s">
        <v>74</v>
      </c>
      <c r="K787" s="1" t="s">
        <v>75</v>
      </c>
      <c r="L787" s="1" t="s">
        <v>654</v>
      </c>
      <c r="M787" s="1">
        <v>0.35</v>
      </c>
      <c r="N787" s="1" t="s">
        <v>34</v>
      </c>
      <c r="O787" s="1" t="s">
        <v>113</v>
      </c>
      <c r="P787" s="1" t="s">
        <v>114</v>
      </c>
      <c r="Q787" s="1" t="s">
        <v>2005</v>
      </c>
      <c r="R787" s="1">
        <v>10528</v>
      </c>
      <c r="S787" s="2">
        <v>42098</v>
      </c>
      <c r="T787" s="2">
        <v>42100</v>
      </c>
      <c r="U787" s="1">
        <v>7889.6877000000004</v>
      </c>
      <c r="V787" s="1">
        <v>9</v>
      </c>
      <c r="W787" s="45">
        <v>11434.33</v>
      </c>
      <c r="X787" s="1">
        <v>88443</v>
      </c>
      <c r="Y787" s="1">
        <f>DataSheet!$E1045-DataSheet!$D1045</f>
        <v>43.14</v>
      </c>
      <c r="Z787" s="1" t="str">
        <f>_xlfn.IFS(DataSheet!$O1045="Central","Chris",DataSheet!$O1045="East","Erin",DataSheet!$O1045="South","Sam",DataSheet!$O1045="West","William")</f>
        <v>Sam</v>
      </c>
    </row>
    <row r="788" spans="1:26" ht="15" x14ac:dyDescent="0.25">
      <c r="A788" s="1">
        <v>1734</v>
      </c>
      <c r="B788" s="1" t="s">
        <v>2004</v>
      </c>
      <c r="C788" s="1" t="s">
        <v>72</v>
      </c>
      <c r="D788" s="1">
        <v>0.05</v>
      </c>
      <c r="E788" s="1">
        <v>205.99</v>
      </c>
      <c r="F788" s="1">
        <v>8.99</v>
      </c>
      <c r="G788" s="1" t="s">
        <v>89</v>
      </c>
      <c r="H788" s="1" t="s">
        <v>29</v>
      </c>
      <c r="I788" s="1" t="s">
        <v>42</v>
      </c>
      <c r="J788" s="1" t="s">
        <v>137</v>
      </c>
      <c r="K788" s="1" t="s">
        <v>75</v>
      </c>
      <c r="L788" s="1" t="s">
        <v>1034</v>
      </c>
      <c r="M788" s="1">
        <v>0.6</v>
      </c>
      <c r="N788" s="1" t="s">
        <v>34</v>
      </c>
      <c r="O788" s="1" t="s">
        <v>113</v>
      </c>
      <c r="P788" s="1" t="s">
        <v>114</v>
      </c>
      <c r="Q788" s="1" t="s">
        <v>2005</v>
      </c>
      <c r="R788" s="1">
        <v>10528</v>
      </c>
      <c r="S788" s="2">
        <v>42098</v>
      </c>
      <c r="T788" s="2">
        <v>42100</v>
      </c>
      <c r="U788" s="1">
        <v>1545.8097600000001</v>
      </c>
      <c r="V788" s="1">
        <v>19</v>
      </c>
      <c r="W788" s="45">
        <v>3229.24</v>
      </c>
      <c r="X788" s="1">
        <v>88443</v>
      </c>
      <c r="Y788" s="1">
        <f>DataSheet!$E1046-DataSheet!$D1046</f>
        <v>574.69000000000005</v>
      </c>
      <c r="Z788" s="1" t="str">
        <f>_xlfn.IFS(DataSheet!$O1046="Central","Chris",DataSheet!$O1046="East","Erin",DataSheet!$O1046="South","Sam",DataSheet!$O1046="West","William")</f>
        <v>Sam</v>
      </c>
    </row>
    <row r="789" spans="1:26" ht="15" x14ac:dyDescent="0.25">
      <c r="A789" s="1">
        <v>2603</v>
      </c>
      <c r="B789" s="1" t="s">
        <v>2006</v>
      </c>
      <c r="C789" s="1" t="s">
        <v>27</v>
      </c>
      <c r="D789" s="1">
        <v>7.0000000000000007E-2</v>
      </c>
      <c r="E789" s="1">
        <v>200.99</v>
      </c>
      <c r="F789" s="1">
        <v>4.2</v>
      </c>
      <c r="G789" s="1" t="s">
        <v>40</v>
      </c>
      <c r="H789" s="1" t="s">
        <v>96</v>
      </c>
      <c r="I789" s="1" t="s">
        <v>42</v>
      </c>
      <c r="J789" s="1" t="s">
        <v>137</v>
      </c>
      <c r="K789" s="1" t="s">
        <v>75</v>
      </c>
      <c r="L789" s="1" t="s">
        <v>796</v>
      </c>
      <c r="M789" s="1">
        <v>0.59</v>
      </c>
      <c r="N789" s="1" t="s">
        <v>34</v>
      </c>
      <c r="O789" s="1" t="s">
        <v>113</v>
      </c>
      <c r="P789" s="1" t="s">
        <v>399</v>
      </c>
      <c r="Q789" s="1" t="s">
        <v>2007</v>
      </c>
      <c r="R789" s="1">
        <v>7601</v>
      </c>
      <c r="S789" s="2">
        <v>42099</v>
      </c>
      <c r="T789" s="2">
        <v>42100</v>
      </c>
      <c r="U789" s="1">
        <v>2225.0761200000002</v>
      </c>
      <c r="V789" s="1">
        <v>22</v>
      </c>
      <c r="W789" s="45">
        <v>3705.14</v>
      </c>
      <c r="X789" s="1">
        <v>87383</v>
      </c>
      <c r="Y789" s="1">
        <f>DataSheet!$E1047-DataSheet!$D1047</f>
        <v>10.100000000000001</v>
      </c>
      <c r="Z789" s="1" t="str">
        <f>_xlfn.IFS(DataSheet!$O1047="Central","Chris",DataSheet!$O1047="East","Erin",DataSheet!$O1047="South","Sam",DataSheet!$O1047="West","William")</f>
        <v>Sam</v>
      </c>
    </row>
    <row r="790" spans="1:26" ht="15" x14ac:dyDescent="0.25">
      <c r="A790" s="1">
        <v>2604</v>
      </c>
      <c r="B790" s="1" t="s">
        <v>2008</v>
      </c>
      <c r="C790" s="1" t="s">
        <v>27</v>
      </c>
      <c r="D790" s="1">
        <v>0.01</v>
      </c>
      <c r="E790" s="1">
        <v>297.48</v>
      </c>
      <c r="F790" s="1">
        <v>18.059999999999999</v>
      </c>
      <c r="G790" s="1" t="s">
        <v>28</v>
      </c>
      <c r="H790" s="1" t="s">
        <v>96</v>
      </c>
      <c r="I790" s="1" t="s">
        <v>42</v>
      </c>
      <c r="J790" s="1" t="s">
        <v>58</v>
      </c>
      <c r="K790" s="1" t="s">
        <v>59</v>
      </c>
      <c r="L790" s="1" t="s">
        <v>389</v>
      </c>
      <c r="M790" s="1">
        <v>0.6</v>
      </c>
      <c r="N790" s="1" t="s">
        <v>34</v>
      </c>
      <c r="O790" s="1" t="s">
        <v>113</v>
      </c>
      <c r="P790" s="1" t="s">
        <v>399</v>
      </c>
      <c r="Q790" s="1" t="s">
        <v>2009</v>
      </c>
      <c r="R790" s="1">
        <v>8830</v>
      </c>
      <c r="S790" s="2">
        <v>42099</v>
      </c>
      <c r="T790" s="2">
        <v>42100</v>
      </c>
      <c r="U790" s="1">
        <v>-338.18083200000001</v>
      </c>
      <c r="V790" s="1">
        <v>3</v>
      </c>
      <c r="W790" s="45">
        <v>945.36</v>
      </c>
      <c r="X790" s="1">
        <v>87383</v>
      </c>
      <c r="Y790" s="1">
        <f>DataSheet!$E1048-DataSheet!$D1048</f>
        <v>105.23</v>
      </c>
      <c r="Z790" s="1" t="str">
        <f>_xlfn.IFS(DataSheet!$O1048="Central","Chris",DataSheet!$O1048="East","Erin",DataSheet!$O1048="South","Sam",DataSheet!$O1048="West","William")</f>
        <v>Sam</v>
      </c>
    </row>
    <row r="791" spans="1:26" ht="15" x14ac:dyDescent="0.25">
      <c r="A791" s="1">
        <v>1246</v>
      </c>
      <c r="B791" s="1" t="s">
        <v>2013</v>
      </c>
      <c r="C791" s="1" t="s">
        <v>39</v>
      </c>
      <c r="D791" s="1">
        <v>0.1</v>
      </c>
      <c r="E791" s="1">
        <v>22.38</v>
      </c>
      <c r="F791" s="1">
        <v>15.1</v>
      </c>
      <c r="G791" s="1" t="s">
        <v>40</v>
      </c>
      <c r="H791" s="1" t="s">
        <v>73</v>
      </c>
      <c r="I791" s="1" t="s">
        <v>50</v>
      </c>
      <c r="J791" s="1" t="s">
        <v>74</v>
      </c>
      <c r="K791" s="1" t="s">
        <v>75</v>
      </c>
      <c r="L791" s="1" t="s">
        <v>1087</v>
      </c>
      <c r="M791" s="1">
        <v>0.38</v>
      </c>
      <c r="N791" s="1" t="s">
        <v>34</v>
      </c>
      <c r="O791" s="1" t="s">
        <v>113</v>
      </c>
      <c r="P791" s="1" t="s">
        <v>114</v>
      </c>
      <c r="Q791" s="1" t="s">
        <v>115</v>
      </c>
      <c r="R791" s="1">
        <v>10009</v>
      </c>
      <c r="S791" s="2">
        <v>42099</v>
      </c>
      <c r="T791" s="2">
        <v>42100</v>
      </c>
      <c r="U791" s="1">
        <v>-107.51349999999999</v>
      </c>
      <c r="V791" s="1">
        <v>26</v>
      </c>
      <c r="W791" s="45">
        <v>564.98</v>
      </c>
      <c r="X791" s="1">
        <v>36452</v>
      </c>
      <c r="Y791" s="1">
        <f>DataSheet!$E1051-DataSheet!$D1051</f>
        <v>20.29</v>
      </c>
      <c r="Z791" s="1" t="str">
        <f>_xlfn.IFS(DataSheet!$O1051="Central","Chris",DataSheet!$O1051="East","Erin",DataSheet!$O1051="South","Sam",DataSheet!$O1051="West","William")</f>
        <v>Sam</v>
      </c>
    </row>
    <row r="792" spans="1:26" ht="15" x14ac:dyDescent="0.25">
      <c r="A792" s="1">
        <v>1246</v>
      </c>
      <c r="B792" s="1" t="s">
        <v>2013</v>
      </c>
      <c r="C792" s="1" t="s">
        <v>39</v>
      </c>
      <c r="D792" s="1">
        <v>0.04</v>
      </c>
      <c r="E792" s="1">
        <v>6.98</v>
      </c>
      <c r="F792" s="1">
        <v>2.83</v>
      </c>
      <c r="G792" s="1" t="s">
        <v>40</v>
      </c>
      <c r="H792" s="1" t="s">
        <v>73</v>
      </c>
      <c r="I792" s="1" t="s">
        <v>30</v>
      </c>
      <c r="J792" s="1" t="s">
        <v>128</v>
      </c>
      <c r="K792" s="1" t="s">
        <v>44</v>
      </c>
      <c r="L792" s="1" t="s">
        <v>2014</v>
      </c>
      <c r="M792" s="1">
        <v>0.37</v>
      </c>
      <c r="N792" s="1" t="s">
        <v>34</v>
      </c>
      <c r="O792" s="1" t="s">
        <v>113</v>
      </c>
      <c r="P792" s="1" t="s">
        <v>114</v>
      </c>
      <c r="Q792" s="1" t="s">
        <v>115</v>
      </c>
      <c r="R792" s="1">
        <v>10009</v>
      </c>
      <c r="S792" s="2">
        <v>42099</v>
      </c>
      <c r="T792" s="2">
        <v>42101</v>
      </c>
      <c r="U792" s="1">
        <v>46.01</v>
      </c>
      <c r="V792" s="1">
        <v>18</v>
      </c>
      <c r="W792" s="45">
        <v>129.47999999999999</v>
      </c>
      <c r="X792" s="1">
        <v>36452</v>
      </c>
      <c r="Y792" s="1">
        <f>DataSheet!$E1052-DataSheet!$D1052</f>
        <v>7.6099999999999994</v>
      </c>
      <c r="Z792" s="1" t="str">
        <f>_xlfn.IFS(DataSheet!$O1052="Central","Chris",DataSheet!$O1052="East","Erin",DataSheet!$O1052="South","Sam",DataSheet!$O1052="West","William")</f>
        <v>Sam</v>
      </c>
    </row>
    <row r="793" spans="1:26" ht="15" x14ac:dyDescent="0.25">
      <c r="A793" s="1">
        <v>1891</v>
      </c>
      <c r="B793" s="1" t="s">
        <v>2019</v>
      </c>
      <c r="C793" s="1" t="s">
        <v>72</v>
      </c>
      <c r="D793" s="1">
        <v>0.03</v>
      </c>
      <c r="E793" s="1">
        <v>320.64</v>
      </c>
      <c r="F793" s="1">
        <v>29.2</v>
      </c>
      <c r="G793" s="1" t="s">
        <v>28</v>
      </c>
      <c r="H793" s="1" t="s">
        <v>73</v>
      </c>
      <c r="I793" s="1" t="s">
        <v>30</v>
      </c>
      <c r="J793" s="1" t="s">
        <v>31</v>
      </c>
      <c r="K793" s="1" t="s">
        <v>32</v>
      </c>
      <c r="L793" s="1" t="s">
        <v>2020</v>
      </c>
      <c r="M793" s="1">
        <v>0.66</v>
      </c>
      <c r="N793" s="1" t="s">
        <v>34</v>
      </c>
      <c r="O793" s="1" t="s">
        <v>113</v>
      </c>
      <c r="P793" s="1" t="s">
        <v>319</v>
      </c>
      <c r="Q793" s="1" t="s">
        <v>2021</v>
      </c>
      <c r="R793" s="1">
        <v>45801</v>
      </c>
      <c r="S793" s="2">
        <v>42099</v>
      </c>
      <c r="T793" s="2">
        <v>42101</v>
      </c>
      <c r="U793" s="1">
        <v>429.75435599999997</v>
      </c>
      <c r="V793" s="1">
        <v>7</v>
      </c>
      <c r="W793" s="45">
        <v>2233.46</v>
      </c>
      <c r="X793" s="1">
        <v>90630</v>
      </c>
      <c r="Y793" s="1">
        <f>DataSheet!$E1056-DataSheet!$D1056</f>
        <v>35.96</v>
      </c>
      <c r="Z793" s="1" t="str">
        <f>_xlfn.IFS(DataSheet!$O1056="Central","Chris",DataSheet!$O1056="East","Erin",DataSheet!$O1056="South","Sam",DataSheet!$O1056="West","William")</f>
        <v>Sam</v>
      </c>
    </row>
    <row r="794" spans="1:26" ht="15" x14ac:dyDescent="0.25">
      <c r="A794" s="1">
        <v>925</v>
      </c>
      <c r="B794" s="1" t="s">
        <v>2024</v>
      </c>
      <c r="C794" s="1" t="s">
        <v>27</v>
      </c>
      <c r="D794" s="1">
        <v>0.03</v>
      </c>
      <c r="E794" s="1">
        <v>2.1800000000000002</v>
      </c>
      <c r="F794" s="1">
        <v>1.38</v>
      </c>
      <c r="G794" s="1" t="s">
        <v>40</v>
      </c>
      <c r="H794" s="1" t="s">
        <v>29</v>
      </c>
      <c r="I794" s="1" t="s">
        <v>50</v>
      </c>
      <c r="J794" s="1" t="s">
        <v>178</v>
      </c>
      <c r="K794" s="1" t="s">
        <v>52</v>
      </c>
      <c r="L794" s="1" t="s">
        <v>2025</v>
      </c>
      <c r="M794" s="1">
        <v>0.44</v>
      </c>
      <c r="N794" s="1" t="s">
        <v>34</v>
      </c>
      <c r="O794" s="1" t="s">
        <v>113</v>
      </c>
      <c r="P794" s="1" t="s">
        <v>333</v>
      </c>
      <c r="Q794" s="1" t="s">
        <v>372</v>
      </c>
      <c r="R794" s="1">
        <v>4330</v>
      </c>
      <c r="S794" s="2">
        <v>42100</v>
      </c>
      <c r="T794" s="2">
        <v>42100</v>
      </c>
      <c r="U794" s="1">
        <v>-7.04</v>
      </c>
      <c r="V794" s="1">
        <v>7</v>
      </c>
      <c r="W794" s="45">
        <v>15.73</v>
      </c>
      <c r="X794" s="1">
        <v>87134</v>
      </c>
      <c r="Y794" s="1">
        <f>DataSheet!$E1058-DataSheet!$D1058</f>
        <v>30.97</v>
      </c>
      <c r="Z794" s="1" t="str">
        <f>_xlfn.IFS(DataSheet!$O1058="Central","Chris",DataSheet!$O1058="East","Erin",DataSheet!$O1058="South","Sam",DataSheet!$O1058="West","William")</f>
        <v>Sam</v>
      </c>
    </row>
    <row r="795" spans="1:26" ht="15" x14ac:dyDescent="0.25">
      <c r="A795" s="1">
        <v>929</v>
      </c>
      <c r="B795" s="1" t="s">
        <v>2026</v>
      </c>
      <c r="C795" s="1" t="s">
        <v>27</v>
      </c>
      <c r="D795" s="1">
        <v>0.01</v>
      </c>
      <c r="E795" s="1">
        <v>170.98</v>
      </c>
      <c r="F795" s="1">
        <v>35.89</v>
      </c>
      <c r="G795" s="1" t="s">
        <v>28</v>
      </c>
      <c r="H795" s="1" t="s">
        <v>29</v>
      </c>
      <c r="I795" s="1" t="s">
        <v>30</v>
      </c>
      <c r="J795" s="1" t="s">
        <v>119</v>
      </c>
      <c r="K795" s="1" t="s">
        <v>32</v>
      </c>
      <c r="L795" s="1" t="s">
        <v>1471</v>
      </c>
      <c r="M795" s="1">
        <v>0.66</v>
      </c>
      <c r="N795" s="1" t="s">
        <v>34</v>
      </c>
      <c r="O795" s="1" t="s">
        <v>113</v>
      </c>
      <c r="P795" s="1" t="s">
        <v>399</v>
      </c>
      <c r="Q795" s="1" t="s">
        <v>2027</v>
      </c>
      <c r="R795" s="1">
        <v>8857</v>
      </c>
      <c r="S795" s="2">
        <v>42100</v>
      </c>
      <c r="T795" s="2">
        <v>42102</v>
      </c>
      <c r="U795" s="1">
        <v>538.52</v>
      </c>
      <c r="V795" s="1">
        <v>10</v>
      </c>
      <c r="W795" s="45">
        <v>1719.07</v>
      </c>
      <c r="X795" s="1">
        <v>87134</v>
      </c>
      <c r="Y795" s="1">
        <f>DataSheet!$E1059-DataSheet!$D1059</f>
        <v>33.85</v>
      </c>
      <c r="Z795" s="1" t="str">
        <f>_xlfn.IFS(DataSheet!$O1059="Central","Chris",DataSheet!$O1059="East","Erin",DataSheet!$O1059="South","Sam",DataSheet!$O1059="West","William")</f>
        <v>Sam</v>
      </c>
    </row>
    <row r="796" spans="1:26" ht="15" x14ac:dyDescent="0.25">
      <c r="A796" s="1">
        <v>1620</v>
      </c>
      <c r="B796" s="1" t="s">
        <v>2034</v>
      </c>
      <c r="C796" s="1" t="s">
        <v>39</v>
      </c>
      <c r="D796" s="1">
        <v>0.02</v>
      </c>
      <c r="E796" s="1">
        <v>45.99</v>
      </c>
      <c r="F796" s="1">
        <v>4.99</v>
      </c>
      <c r="G796" s="1" t="s">
        <v>89</v>
      </c>
      <c r="H796" s="1" t="s">
        <v>41</v>
      </c>
      <c r="I796" s="1" t="s">
        <v>42</v>
      </c>
      <c r="J796" s="1" t="s">
        <v>137</v>
      </c>
      <c r="K796" s="1" t="s">
        <v>75</v>
      </c>
      <c r="L796" s="1" t="s">
        <v>2035</v>
      </c>
      <c r="M796" s="1">
        <v>0.56999999999999995</v>
      </c>
      <c r="N796" s="1" t="s">
        <v>34</v>
      </c>
      <c r="O796" s="1" t="s">
        <v>113</v>
      </c>
      <c r="P796" s="1" t="s">
        <v>322</v>
      </c>
      <c r="Q796" s="1" t="s">
        <v>2036</v>
      </c>
      <c r="R796" s="1">
        <v>17602</v>
      </c>
      <c r="S796" s="2">
        <v>42100</v>
      </c>
      <c r="T796" s="2">
        <v>42101</v>
      </c>
      <c r="U796" s="1">
        <v>3.96</v>
      </c>
      <c r="V796" s="1">
        <v>4</v>
      </c>
      <c r="W796" s="45">
        <v>163.01</v>
      </c>
      <c r="X796" s="1">
        <v>90248</v>
      </c>
      <c r="Y796" s="1">
        <f>DataSheet!$E1064-DataSheet!$D1064</f>
        <v>4.1100000000000003</v>
      </c>
      <c r="Z796" s="1" t="str">
        <f>_xlfn.IFS(DataSheet!$O1064="Central","Chris",DataSheet!$O1064="East","Erin",DataSheet!$O1064="South","Sam",DataSheet!$O1064="West","William")</f>
        <v>Sam</v>
      </c>
    </row>
    <row r="797" spans="1:26" ht="15" x14ac:dyDescent="0.25">
      <c r="A797" s="1">
        <v>102</v>
      </c>
      <c r="B797" s="1" t="s">
        <v>2044</v>
      </c>
      <c r="C797" s="1" t="s">
        <v>118</v>
      </c>
      <c r="D797" s="1">
        <v>0.04</v>
      </c>
      <c r="E797" s="1">
        <v>300.98</v>
      </c>
      <c r="F797" s="1">
        <v>54.92</v>
      </c>
      <c r="G797" s="1" t="s">
        <v>28</v>
      </c>
      <c r="H797" s="1" t="s">
        <v>41</v>
      </c>
      <c r="I797" s="1" t="s">
        <v>30</v>
      </c>
      <c r="J797" s="1" t="s">
        <v>119</v>
      </c>
      <c r="K797" s="1" t="s">
        <v>32</v>
      </c>
      <c r="L797" s="1" t="s">
        <v>1972</v>
      </c>
      <c r="M797" s="1">
        <v>0.55000000000000004</v>
      </c>
      <c r="N797" s="1" t="s">
        <v>34</v>
      </c>
      <c r="O797" s="1" t="s">
        <v>113</v>
      </c>
      <c r="P797" s="1" t="s">
        <v>405</v>
      </c>
      <c r="Q797" s="1" t="s">
        <v>790</v>
      </c>
      <c r="R797" s="1">
        <v>2129</v>
      </c>
      <c r="S797" s="2">
        <v>42100</v>
      </c>
      <c r="T797" s="2">
        <v>42101</v>
      </c>
      <c r="U797" s="1">
        <v>2023.75</v>
      </c>
      <c r="V797" s="1">
        <v>31</v>
      </c>
      <c r="W797" s="45">
        <v>9459.94</v>
      </c>
      <c r="X797" s="1">
        <v>42599</v>
      </c>
      <c r="Y797" s="1">
        <f>DataSheet!$E1071-DataSheet!$D1071</f>
        <v>260.89000000000004</v>
      </c>
      <c r="Z797" s="1" t="str">
        <f>_xlfn.IFS(DataSheet!$O1071="Central","Chris",DataSheet!$O1071="East","Erin",DataSheet!$O1071="South","Sam",DataSheet!$O1071="West","William")</f>
        <v>Sam</v>
      </c>
    </row>
    <row r="798" spans="1:26" ht="15" x14ac:dyDescent="0.25">
      <c r="A798" s="1">
        <v>107</v>
      </c>
      <c r="B798" s="1" t="s">
        <v>2045</v>
      </c>
      <c r="C798" s="1" t="s">
        <v>118</v>
      </c>
      <c r="D798" s="1">
        <v>0.04</v>
      </c>
      <c r="E798" s="1">
        <v>300.98</v>
      </c>
      <c r="F798" s="1">
        <v>54.92</v>
      </c>
      <c r="G798" s="1" t="s">
        <v>28</v>
      </c>
      <c r="H798" s="1" t="s">
        <v>41</v>
      </c>
      <c r="I798" s="1" t="s">
        <v>30</v>
      </c>
      <c r="J798" s="1" t="s">
        <v>119</v>
      </c>
      <c r="K798" s="1" t="s">
        <v>32</v>
      </c>
      <c r="L798" s="1" t="s">
        <v>1972</v>
      </c>
      <c r="M798" s="1">
        <v>0.55000000000000004</v>
      </c>
      <c r="N798" s="1" t="s">
        <v>34</v>
      </c>
      <c r="O798" s="1" t="s">
        <v>113</v>
      </c>
      <c r="P798" s="1" t="s">
        <v>1358</v>
      </c>
      <c r="Q798" s="1" t="s">
        <v>2046</v>
      </c>
      <c r="R798" s="1">
        <v>3820</v>
      </c>
      <c r="S798" s="2">
        <v>42100</v>
      </c>
      <c r="T798" s="2">
        <v>42101</v>
      </c>
      <c r="U798" s="1">
        <v>1684.4763</v>
      </c>
      <c r="V798" s="1">
        <v>8</v>
      </c>
      <c r="W798" s="45">
        <v>2441.27</v>
      </c>
      <c r="X798" s="1">
        <v>88204</v>
      </c>
      <c r="Y798" s="1">
        <f>DataSheet!$E1072-DataSheet!$D1072</f>
        <v>40.879999999999995</v>
      </c>
      <c r="Z798" s="1" t="str">
        <f>_xlfn.IFS(DataSheet!$O1072="Central","Chris",DataSheet!$O1072="East","Erin",DataSheet!$O1072="South","Sam",DataSheet!$O1072="West","William")</f>
        <v>Sam</v>
      </c>
    </row>
    <row r="799" spans="1:26" ht="15" x14ac:dyDescent="0.25">
      <c r="A799" s="1">
        <v>1413</v>
      </c>
      <c r="B799" s="1" t="s">
        <v>940</v>
      </c>
      <c r="C799" s="1" t="s">
        <v>118</v>
      </c>
      <c r="D799" s="1">
        <v>0</v>
      </c>
      <c r="E799" s="1">
        <v>65.989999999999995</v>
      </c>
      <c r="F799" s="1">
        <v>5.26</v>
      </c>
      <c r="G799" s="1" t="s">
        <v>40</v>
      </c>
      <c r="H799" s="1" t="s">
        <v>96</v>
      </c>
      <c r="I799" s="1" t="s">
        <v>42</v>
      </c>
      <c r="J799" s="1" t="s">
        <v>137</v>
      </c>
      <c r="K799" s="1" t="s">
        <v>75</v>
      </c>
      <c r="L799" s="1" t="s">
        <v>2060</v>
      </c>
      <c r="M799" s="1">
        <v>0.59</v>
      </c>
      <c r="N799" s="1" t="s">
        <v>34</v>
      </c>
      <c r="O799" s="1" t="s">
        <v>113</v>
      </c>
      <c r="P799" s="1" t="s">
        <v>405</v>
      </c>
      <c r="Q799" s="1" t="s">
        <v>790</v>
      </c>
      <c r="R799" s="1">
        <v>2113</v>
      </c>
      <c r="S799" s="2">
        <v>42101</v>
      </c>
      <c r="T799" s="2">
        <v>42102</v>
      </c>
      <c r="U799" s="1">
        <v>542.25</v>
      </c>
      <c r="V799" s="1">
        <v>36</v>
      </c>
      <c r="W799" s="45">
        <v>2144.92</v>
      </c>
      <c r="X799" s="1">
        <v>10277</v>
      </c>
      <c r="Y799" s="1">
        <f>DataSheet!$E1084-DataSheet!$D1084</f>
        <v>14.76</v>
      </c>
      <c r="Z799" s="1" t="str">
        <f>_xlfn.IFS(DataSheet!$O1084="Central","Chris",DataSheet!$O1084="East","Erin",DataSheet!$O1084="South","Sam",DataSheet!$O1084="West","William")</f>
        <v>Sam</v>
      </c>
    </row>
    <row r="800" spans="1:26" ht="15" x14ac:dyDescent="0.25">
      <c r="A800" s="1">
        <v>2196</v>
      </c>
      <c r="B800" s="1" t="s">
        <v>2062</v>
      </c>
      <c r="C800" s="1" t="s">
        <v>118</v>
      </c>
      <c r="D800" s="1">
        <v>0.03</v>
      </c>
      <c r="E800" s="1">
        <v>27.48</v>
      </c>
      <c r="F800" s="1">
        <v>4</v>
      </c>
      <c r="G800" s="1" t="s">
        <v>40</v>
      </c>
      <c r="H800" s="1" t="s">
        <v>29</v>
      </c>
      <c r="I800" s="1" t="s">
        <v>42</v>
      </c>
      <c r="J800" s="1" t="s">
        <v>43</v>
      </c>
      <c r="K800" s="1" t="s">
        <v>75</v>
      </c>
      <c r="L800" s="1" t="s">
        <v>2063</v>
      </c>
      <c r="M800" s="1">
        <v>0.75</v>
      </c>
      <c r="N800" s="1" t="s">
        <v>34</v>
      </c>
      <c r="O800" s="1" t="s">
        <v>113</v>
      </c>
      <c r="P800" s="1" t="s">
        <v>114</v>
      </c>
      <c r="Q800" s="1" t="s">
        <v>2064</v>
      </c>
      <c r="R800" s="1">
        <v>14701</v>
      </c>
      <c r="S800" s="2">
        <v>42101</v>
      </c>
      <c r="T800" s="2">
        <v>42102</v>
      </c>
      <c r="U800" s="1">
        <v>-88.840800000000002</v>
      </c>
      <c r="V800" s="1">
        <v>11</v>
      </c>
      <c r="W800" s="45">
        <v>294.97000000000003</v>
      </c>
      <c r="X800" s="1">
        <v>89175</v>
      </c>
      <c r="Y800" s="1">
        <f>DataSheet!$E1085-DataSheet!$D1085</f>
        <v>4.1500000000000004</v>
      </c>
      <c r="Z800" s="1" t="str">
        <f>_xlfn.IFS(DataSheet!$O1085="Central","Chris",DataSheet!$O1085="East","Erin",DataSheet!$O1085="South","Sam",DataSheet!$O1085="West","William")</f>
        <v>Sam</v>
      </c>
    </row>
    <row r="801" spans="1:26" ht="15" x14ac:dyDescent="0.25">
      <c r="A801" s="1">
        <v>2196</v>
      </c>
      <c r="B801" s="1" t="s">
        <v>2062</v>
      </c>
      <c r="C801" s="1" t="s">
        <v>118</v>
      </c>
      <c r="D801" s="1">
        <v>0.1</v>
      </c>
      <c r="E801" s="1">
        <v>179.99</v>
      </c>
      <c r="F801" s="1">
        <v>19.989999999999998</v>
      </c>
      <c r="G801" s="1" t="s">
        <v>40</v>
      </c>
      <c r="H801" s="1" t="s">
        <v>29</v>
      </c>
      <c r="I801" s="1" t="s">
        <v>42</v>
      </c>
      <c r="J801" s="1" t="s">
        <v>43</v>
      </c>
      <c r="K801" s="1" t="s">
        <v>75</v>
      </c>
      <c r="L801" s="1" t="s">
        <v>717</v>
      </c>
      <c r="M801" s="1">
        <v>0.48</v>
      </c>
      <c r="N801" s="1" t="s">
        <v>34</v>
      </c>
      <c r="O801" s="1" t="s">
        <v>113</v>
      </c>
      <c r="P801" s="1" t="s">
        <v>114</v>
      </c>
      <c r="Q801" s="1" t="s">
        <v>2064</v>
      </c>
      <c r="R801" s="1">
        <v>14701</v>
      </c>
      <c r="S801" s="2">
        <v>42101</v>
      </c>
      <c r="T801" s="2">
        <v>42102</v>
      </c>
      <c r="U801" s="1">
        <v>1208.9903999999999</v>
      </c>
      <c r="V801" s="1">
        <v>14</v>
      </c>
      <c r="W801" s="45">
        <v>2458.0500000000002</v>
      </c>
      <c r="X801" s="1">
        <v>89175</v>
      </c>
      <c r="Y801" s="1">
        <f>DataSheet!$E1086-DataSheet!$D1086</f>
        <v>16.420000000000002</v>
      </c>
      <c r="Z801" s="1" t="str">
        <f>_xlfn.IFS(DataSheet!$O1086="Central","Chris",DataSheet!$O1086="East","Erin",DataSheet!$O1086="South","Sam",DataSheet!$O1086="West","William")</f>
        <v>Sam</v>
      </c>
    </row>
    <row r="802" spans="1:26" ht="15" x14ac:dyDescent="0.25">
      <c r="A802" s="1">
        <v>2196</v>
      </c>
      <c r="B802" s="1" t="s">
        <v>2062</v>
      </c>
      <c r="C802" s="1" t="s">
        <v>118</v>
      </c>
      <c r="D802" s="1">
        <v>0.1</v>
      </c>
      <c r="E802" s="1">
        <v>140.85</v>
      </c>
      <c r="F802" s="1">
        <v>19.989999999999998</v>
      </c>
      <c r="G802" s="1" t="s">
        <v>40</v>
      </c>
      <c r="H802" s="1" t="s">
        <v>29</v>
      </c>
      <c r="I802" s="1" t="s">
        <v>50</v>
      </c>
      <c r="J802" s="1" t="s">
        <v>80</v>
      </c>
      <c r="K802" s="1" t="s">
        <v>75</v>
      </c>
      <c r="L802" s="1" t="s">
        <v>2065</v>
      </c>
      <c r="M802" s="1">
        <v>0.73</v>
      </c>
      <c r="N802" s="1" t="s">
        <v>34</v>
      </c>
      <c r="O802" s="1" t="s">
        <v>113</v>
      </c>
      <c r="P802" s="1" t="s">
        <v>114</v>
      </c>
      <c r="Q802" s="1" t="s">
        <v>2064</v>
      </c>
      <c r="R802" s="1">
        <v>14701</v>
      </c>
      <c r="S802" s="2">
        <v>42101</v>
      </c>
      <c r="T802" s="2">
        <v>42103</v>
      </c>
      <c r="U802" s="1">
        <v>9.9911999999999992</v>
      </c>
      <c r="V802" s="1">
        <v>19</v>
      </c>
      <c r="W802" s="45">
        <v>2465.75</v>
      </c>
      <c r="X802" s="1">
        <v>89175</v>
      </c>
      <c r="Y802" s="1">
        <f>DataSheet!$E1087-DataSheet!$D1087</f>
        <v>90.45</v>
      </c>
      <c r="Z802" s="1" t="str">
        <f>_xlfn.IFS(DataSheet!$O1087="Central","Chris",DataSheet!$O1087="East","Erin",DataSheet!$O1087="South","Sam",DataSheet!$O1087="West","William")</f>
        <v>Sam</v>
      </c>
    </row>
    <row r="803" spans="1:26" ht="15" x14ac:dyDescent="0.25">
      <c r="A803" s="1">
        <v>15</v>
      </c>
      <c r="B803" s="1" t="s">
        <v>2073</v>
      </c>
      <c r="C803" s="1" t="s">
        <v>27</v>
      </c>
      <c r="D803" s="1">
        <v>0</v>
      </c>
      <c r="E803" s="1">
        <v>4.42</v>
      </c>
      <c r="F803" s="1">
        <v>4.99</v>
      </c>
      <c r="G803" s="1" t="s">
        <v>40</v>
      </c>
      <c r="H803" s="1" t="s">
        <v>29</v>
      </c>
      <c r="I803" s="1" t="s">
        <v>50</v>
      </c>
      <c r="J803" s="1" t="s">
        <v>347</v>
      </c>
      <c r="K803" s="1" t="s">
        <v>75</v>
      </c>
      <c r="L803" s="1" t="s">
        <v>2074</v>
      </c>
      <c r="M803" s="1">
        <v>0.38</v>
      </c>
      <c r="N803" s="1" t="s">
        <v>34</v>
      </c>
      <c r="O803" s="1" t="s">
        <v>113</v>
      </c>
      <c r="P803" s="1" t="s">
        <v>114</v>
      </c>
      <c r="Q803" s="1" t="s">
        <v>2075</v>
      </c>
      <c r="R803" s="1">
        <v>11787</v>
      </c>
      <c r="S803" s="2">
        <v>42102</v>
      </c>
      <c r="T803" s="2">
        <v>42103</v>
      </c>
      <c r="U803" s="1">
        <v>-59.82</v>
      </c>
      <c r="V803" s="1">
        <v>7</v>
      </c>
      <c r="W803" s="45">
        <v>33.47</v>
      </c>
      <c r="X803" s="1">
        <v>86837</v>
      </c>
      <c r="Y803" s="1">
        <f>DataSheet!$E1091-DataSheet!$D1091</f>
        <v>28.099999999999998</v>
      </c>
      <c r="Z803" s="1" t="str">
        <f>_xlfn.IFS(DataSheet!$O1091="Central","Chris",DataSheet!$O1091="East","Erin",DataSheet!$O1091="South","Sam",DataSheet!$O1091="West","William")</f>
        <v>Sam</v>
      </c>
    </row>
    <row r="804" spans="1:26" ht="15" x14ac:dyDescent="0.25">
      <c r="A804" s="1">
        <v>3098</v>
      </c>
      <c r="B804" s="1" t="s">
        <v>1422</v>
      </c>
      <c r="C804" s="1" t="s">
        <v>27</v>
      </c>
      <c r="D804" s="1">
        <v>0.05</v>
      </c>
      <c r="E804" s="1">
        <v>35.44</v>
      </c>
      <c r="F804" s="1">
        <v>5.09</v>
      </c>
      <c r="G804" s="1" t="s">
        <v>40</v>
      </c>
      <c r="H804" s="1" t="s">
        <v>41</v>
      </c>
      <c r="I804" s="1" t="s">
        <v>50</v>
      </c>
      <c r="J804" s="1" t="s">
        <v>90</v>
      </c>
      <c r="K804" s="1" t="s">
        <v>75</v>
      </c>
      <c r="L804" s="1" t="s">
        <v>2080</v>
      </c>
      <c r="M804" s="1">
        <v>0.38</v>
      </c>
      <c r="N804" s="1" t="s">
        <v>34</v>
      </c>
      <c r="O804" s="1" t="s">
        <v>113</v>
      </c>
      <c r="P804" s="1" t="s">
        <v>114</v>
      </c>
      <c r="Q804" s="1" t="s">
        <v>1423</v>
      </c>
      <c r="R804" s="1">
        <v>11967</v>
      </c>
      <c r="S804" s="2">
        <v>42102</v>
      </c>
      <c r="T804" s="2">
        <v>42103</v>
      </c>
      <c r="U804" s="1">
        <v>240.17519999999999</v>
      </c>
      <c r="V804" s="1">
        <v>10</v>
      </c>
      <c r="W804" s="45">
        <v>348.08</v>
      </c>
      <c r="X804" s="1">
        <v>89314</v>
      </c>
      <c r="Y804" s="1">
        <f>DataSheet!$E1094-DataSheet!$D1094</f>
        <v>60.199999999999996</v>
      </c>
      <c r="Z804" s="1" t="str">
        <f>_xlfn.IFS(DataSheet!$O1094="Central","Chris",DataSheet!$O1094="East","Erin",DataSheet!$O1094="South","Sam",DataSheet!$O1094="West","William")</f>
        <v>Sam</v>
      </c>
    </row>
    <row r="805" spans="1:26" ht="15" x14ac:dyDescent="0.25">
      <c r="A805" s="1">
        <v>1614</v>
      </c>
      <c r="B805" s="1" t="s">
        <v>2081</v>
      </c>
      <c r="C805" s="1" t="s">
        <v>49</v>
      </c>
      <c r="D805" s="1">
        <v>0.06</v>
      </c>
      <c r="E805" s="1">
        <v>40.97</v>
      </c>
      <c r="F805" s="1">
        <v>1.99</v>
      </c>
      <c r="G805" s="1" t="s">
        <v>40</v>
      </c>
      <c r="H805" s="1" t="s">
        <v>41</v>
      </c>
      <c r="I805" s="1" t="s">
        <v>42</v>
      </c>
      <c r="J805" s="1" t="s">
        <v>43</v>
      </c>
      <c r="K805" s="1" t="s">
        <v>44</v>
      </c>
      <c r="L805" s="1" t="s">
        <v>2082</v>
      </c>
      <c r="M805" s="1">
        <v>0.42</v>
      </c>
      <c r="N805" s="1" t="s">
        <v>34</v>
      </c>
      <c r="O805" s="1" t="s">
        <v>113</v>
      </c>
      <c r="P805" s="1" t="s">
        <v>405</v>
      </c>
      <c r="Q805" s="1" t="s">
        <v>2083</v>
      </c>
      <c r="R805" s="1">
        <v>1748</v>
      </c>
      <c r="S805" s="2">
        <v>42102</v>
      </c>
      <c r="T805" s="2">
        <v>42106</v>
      </c>
      <c r="U805" s="1">
        <v>341.19810000000001</v>
      </c>
      <c r="V805" s="1">
        <v>12</v>
      </c>
      <c r="W805" s="45">
        <v>494.49</v>
      </c>
      <c r="X805" s="1">
        <v>87823</v>
      </c>
      <c r="Y805" s="1">
        <f>DataSheet!$E1095-DataSheet!$D1095</f>
        <v>1270.96</v>
      </c>
      <c r="Z805" s="1" t="str">
        <f>_xlfn.IFS(DataSheet!$O1095="Central","Chris",DataSheet!$O1095="East","Erin",DataSheet!$O1095="South","Sam",DataSheet!$O1095="West","William")</f>
        <v>Sam</v>
      </c>
    </row>
    <row r="806" spans="1:26" ht="15" x14ac:dyDescent="0.25">
      <c r="A806" s="1">
        <v>2561</v>
      </c>
      <c r="B806" s="1" t="s">
        <v>1800</v>
      </c>
      <c r="C806" s="1" t="s">
        <v>72</v>
      </c>
      <c r="D806" s="1">
        <v>7.0000000000000007E-2</v>
      </c>
      <c r="E806" s="1">
        <v>3.98</v>
      </c>
      <c r="F806" s="1">
        <v>5.26</v>
      </c>
      <c r="G806" s="1" t="s">
        <v>40</v>
      </c>
      <c r="H806" s="1" t="s">
        <v>41</v>
      </c>
      <c r="I806" s="1" t="s">
        <v>50</v>
      </c>
      <c r="J806" s="1" t="s">
        <v>74</v>
      </c>
      <c r="K806" s="1" t="s">
        <v>75</v>
      </c>
      <c r="L806" s="1" t="s">
        <v>1857</v>
      </c>
      <c r="M806" s="1">
        <v>0.38</v>
      </c>
      <c r="N806" s="1" t="s">
        <v>34</v>
      </c>
      <c r="O806" s="1" t="s">
        <v>113</v>
      </c>
      <c r="P806" s="1" t="s">
        <v>114</v>
      </c>
      <c r="Q806" s="1" t="s">
        <v>1801</v>
      </c>
      <c r="R806" s="1">
        <v>10562</v>
      </c>
      <c r="S806" s="2">
        <v>42102</v>
      </c>
      <c r="T806" s="2">
        <v>42104</v>
      </c>
      <c r="U806" s="1">
        <v>-59.963760000000001</v>
      </c>
      <c r="V806" s="1">
        <v>7</v>
      </c>
      <c r="W806" s="45">
        <v>29.77</v>
      </c>
      <c r="X806" s="1">
        <v>86466</v>
      </c>
      <c r="Y806" s="1">
        <f>DataSheet!$E1098-DataSheet!$D1098</f>
        <v>3.04</v>
      </c>
      <c r="Z806" s="1" t="str">
        <f>_xlfn.IFS(DataSheet!$O1098="Central","Chris",DataSheet!$O1098="East","Erin",DataSheet!$O1098="South","Sam",DataSheet!$O1098="West","William")</f>
        <v>Sam</v>
      </c>
    </row>
    <row r="807" spans="1:26" ht="15" x14ac:dyDescent="0.25">
      <c r="A807" s="1">
        <v>2561</v>
      </c>
      <c r="B807" s="1" t="s">
        <v>1800</v>
      </c>
      <c r="C807" s="1" t="s">
        <v>72</v>
      </c>
      <c r="D807" s="1">
        <v>7.0000000000000007E-2</v>
      </c>
      <c r="E807" s="1">
        <v>12.22</v>
      </c>
      <c r="F807" s="1">
        <v>2.85</v>
      </c>
      <c r="G807" s="1" t="s">
        <v>40</v>
      </c>
      <c r="H807" s="1" t="s">
        <v>41</v>
      </c>
      <c r="I807" s="1" t="s">
        <v>30</v>
      </c>
      <c r="J807" s="1" t="s">
        <v>128</v>
      </c>
      <c r="K807" s="1" t="s">
        <v>44</v>
      </c>
      <c r="L807" s="1" t="s">
        <v>2088</v>
      </c>
      <c r="M807" s="1">
        <v>0.55000000000000004</v>
      </c>
      <c r="N807" s="1" t="s">
        <v>34</v>
      </c>
      <c r="O807" s="1" t="s">
        <v>113</v>
      </c>
      <c r="P807" s="1" t="s">
        <v>114</v>
      </c>
      <c r="Q807" s="1" t="s">
        <v>1801</v>
      </c>
      <c r="R807" s="1">
        <v>10562</v>
      </c>
      <c r="S807" s="2">
        <v>42102</v>
      </c>
      <c r="T807" s="2">
        <v>42102</v>
      </c>
      <c r="U807" s="1">
        <v>89.4148</v>
      </c>
      <c r="V807" s="1">
        <v>12</v>
      </c>
      <c r="W807" s="45">
        <v>147.19</v>
      </c>
      <c r="X807" s="1">
        <v>86466</v>
      </c>
      <c r="Y807" s="1">
        <f>DataSheet!$E1099-DataSheet!$D1099</f>
        <v>205.95000000000002</v>
      </c>
      <c r="Z807" s="1" t="str">
        <f>_xlfn.IFS(DataSheet!$O1099="Central","Chris",DataSheet!$O1099="East","Erin",DataSheet!$O1099="South","Sam",DataSheet!$O1099="West","William")</f>
        <v>Sam</v>
      </c>
    </row>
    <row r="808" spans="1:26" ht="15" x14ac:dyDescent="0.25">
      <c r="A808" s="1">
        <v>1602</v>
      </c>
      <c r="B808" s="1" t="s">
        <v>2122</v>
      </c>
      <c r="C808" s="1" t="s">
        <v>27</v>
      </c>
      <c r="D808" s="1">
        <v>0.1</v>
      </c>
      <c r="E808" s="1">
        <v>9.11</v>
      </c>
      <c r="F808" s="1">
        <v>2.15</v>
      </c>
      <c r="G808" s="1" t="s">
        <v>40</v>
      </c>
      <c r="H808" s="1" t="s">
        <v>73</v>
      </c>
      <c r="I808" s="1" t="s">
        <v>50</v>
      </c>
      <c r="J808" s="1" t="s">
        <v>90</v>
      </c>
      <c r="K808" s="1" t="s">
        <v>52</v>
      </c>
      <c r="L808" s="1" t="s">
        <v>91</v>
      </c>
      <c r="M808" s="1">
        <v>0.4</v>
      </c>
      <c r="N808" s="1" t="s">
        <v>34</v>
      </c>
      <c r="O808" s="1" t="s">
        <v>113</v>
      </c>
      <c r="P808" s="1" t="s">
        <v>420</v>
      </c>
      <c r="Q808" s="1" t="s">
        <v>2123</v>
      </c>
      <c r="R808" s="1">
        <v>20601</v>
      </c>
      <c r="S808" s="2">
        <v>42104</v>
      </c>
      <c r="T808" s="2">
        <v>42106</v>
      </c>
      <c r="U808" s="1">
        <v>-3.9312</v>
      </c>
      <c r="V808" s="1">
        <v>2</v>
      </c>
      <c r="W808" s="45">
        <v>17.420000000000002</v>
      </c>
      <c r="X808" s="1">
        <v>89680</v>
      </c>
      <c r="Y808" s="1">
        <f>DataSheet!$E1129-DataSheet!$D1129</f>
        <v>4.91</v>
      </c>
      <c r="Z808" s="1" t="str">
        <f>_xlfn.IFS(DataSheet!$O1129="Central","Chris",DataSheet!$O1129="East","Erin",DataSheet!$O1129="South","Sam",DataSheet!$O1129="West","William")</f>
        <v>Sam</v>
      </c>
    </row>
    <row r="809" spans="1:26" ht="15" x14ac:dyDescent="0.25">
      <c r="A809" s="1">
        <v>1104</v>
      </c>
      <c r="B809" s="1" t="s">
        <v>2129</v>
      </c>
      <c r="C809" s="1" t="s">
        <v>72</v>
      </c>
      <c r="D809" s="1">
        <v>0.05</v>
      </c>
      <c r="E809" s="1">
        <v>328.14</v>
      </c>
      <c r="F809" s="1">
        <v>91.05</v>
      </c>
      <c r="G809" s="1" t="s">
        <v>28</v>
      </c>
      <c r="H809" s="1" t="s">
        <v>73</v>
      </c>
      <c r="I809" s="1" t="s">
        <v>50</v>
      </c>
      <c r="J809" s="1" t="s">
        <v>97</v>
      </c>
      <c r="K809" s="1" t="s">
        <v>59</v>
      </c>
      <c r="L809" s="1" t="s">
        <v>585</v>
      </c>
      <c r="M809" s="1">
        <v>0.56999999999999995</v>
      </c>
      <c r="N809" s="1" t="s">
        <v>34</v>
      </c>
      <c r="O809" s="1" t="s">
        <v>113</v>
      </c>
      <c r="P809" s="1" t="s">
        <v>114</v>
      </c>
      <c r="Q809" s="1" t="s">
        <v>115</v>
      </c>
      <c r="R809" s="1">
        <v>10282</v>
      </c>
      <c r="S809" s="2">
        <v>42104</v>
      </c>
      <c r="T809" s="2">
        <v>42105</v>
      </c>
      <c r="U809" s="1">
        <v>772.04</v>
      </c>
      <c r="V809" s="1">
        <v>29</v>
      </c>
      <c r="W809" s="45">
        <v>9492.92</v>
      </c>
      <c r="X809" s="1">
        <v>27456</v>
      </c>
      <c r="Y809" s="1">
        <f>DataSheet!$E1136-DataSheet!$D1136</f>
        <v>20.47</v>
      </c>
      <c r="Z809" s="1" t="str">
        <f>_xlfn.IFS(DataSheet!$O1136="Central","Chris",DataSheet!$O1136="East","Erin",DataSheet!$O1136="South","Sam",DataSheet!$O1136="West","William")</f>
        <v>Sam</v>
      </c>
    </row>
    <row r="810" spans="1:26" ht="15" x14ac:dyDescent="0.25">
      <c r="A810" s="1">
        <v>2363</v>
      </c>
      <c r="B810" s="1" t="s">
        <v>2133</v>
      </c>
      <c r="C810" s="1" t="s">
        <v>39</v>
      </c>
      <c r="D810" s="1">
        <v>0</v>
      </c>
      <c r="E810" s="1">
        <v>5.77</v>
      </c>
      <c r="F810" s="1">
        <v>5.92</v>
      </c>
      <c r="G810" s="1" t="s">
        <v>40</v>
      </c>
      <c r="H810" s="1" t="s">
        <v>73</v>
      </c>
      <c r="I810" s="1" t="s">
        <v>30</v>
      </c>
      <c r="J810" s="1" t="s">
        <v>128</v>
      </c>
      <c r="K810" s="1" t="s">
        <v>146</v>
      </c>
      <c r="L810" s="1" t="s">
        <v>2134</v>
      </c>
      <c r="M810" s="1">
        <v>0.55000000000000004</v>
      </c>
      <c r="N810" s="1" t="s">
        <v>34</v>
      </c>
      <c r="O810" s="1" t="s">
        <v>113</v>
      </c>
      <c r="P810" s="1" t="s">
        <v>319</v>
      </c>
      <c r="Q810" s="1" t="s">
        <v>2135</v>
      </c>
      <c r="R810" s="1">
        <v>44256</v>
      </c>
      <c r="S810" s="2">
        <v>42105</v>
      </c>
      <c r="T810" s="2">
        <v>42107</v>
      </c>
      <c r="U810" s="1">
        <v>-61.5276</v>
      </c>
      <c r="V810" s="1">
        <v>11</v>
      </c>
      <c r="W810" s="45">
        <v>69.89</v>
      </c>
      <c r="X810" s="1">
        <v>90040</v>
      </c>
      <c r="Y810" s="1">
        <f>DataSheet!$E1140-DataSheet!$D1140</f>
        <v>179.92000000000002</v>
      </c>
      <c r="Z810" s="1" t="str">
        <f>_xlfn.IFS(DataSheet!$O1140="Central","Chris",DataSheet!$O1140="East","Erin",DataSheet!$O1140="South","Sam",DataSheet!$O1140="West","William")</f>
        <v>Sam</v>
      </c>
    </row>
    <row r="811" spans="1:26" ht="15" x14ac:dyDescent="0.25">
      <c r="A811" s="1">
        <v>171</v>
      </c>
      <c r="B811" s="1" t="s">
        <v>2157</v>
      </c>
      <c r="C811" s="1" t="s">
        <v>27</v>
      </c>
      <c r="D811" s="1">
        <v>0.05</v>
      </c>
      <c r="E811" s="1">
        <v>1.88</v>
      </c>
      <c r="F811" s="1">
        <v>1.49</v>
      </c>
      <c r="G811" s="1" t="s">
        <v>40</v>
      </c>
      <c r="H811" s="1" t="s">
        <v>96</v>
      </c>
      <c r="I811" s="1" t="s">
        <v>50</v>
      </c>
      <c r="J811" s="1" t="s">
        <v>74</v>
      </c>
      <c r="K811" s="1" t="s">
        <v>75</v>
      </c>
      <c r="L811" s="1" t="s">
        <v>615</v>
      </c>
      <c r="M811" s="1">
        <v>0.37</v>
      </c>
      <c r="N811" s="1" t="s">
        <v>34</v>
      </c>
      <c r="O811" s="1" t="s">
        <v>113</v>
      </c>
      <c r="P811" s="1" t="s">
        <v>399</v>
      </c>
      <c r="Q811" s="1" t="s">
        <v>807</v>
      </c>
      <c r="R811" s="1">
        <v>7024</v>
      </c>
      <c r="S811" s="2">
        <v>42107</v>
      </c>
      <c r="T811" s="2">
        <v>42109</v>
      </c>
      <c r="U811" s="1">
        <v>-2.9095</v>
      </c>
      <c r="V811" s="1">
        <v>1</v>
      </c>
      <c r="W811" s="45">
        <v>3.42</v>
      </c>
      <c r="X811" s="1">
        <v>87464</v>
      </c>
      <c r="Y811" s="1">
        <f>DataSheet!$E1151-DataSheet!$D1151</f>
        <v>124.46</v>
      </c>
      <c r="Z811" s="1" t="str">
        <f>_xlfn.IFS(DataSheet!$O1151="Central","Chris",DataSheet!$O1151="East","Erin",DataSheet!$O1151="South","Sam",DataSheet!$O1151="West","William")</f>
        <v>Sam</v>
      </c>
    </row>
    <row r="812" spans="1:26" ht="15" x14ac:dyDescent="0.25">
      <c r="A812" s="1">
        <v>2738</v>
      </c>
      <c r="B812" s="1" t="s">
        <v>2159</v>
      </c>
      <c r="C812" s="1" t="s">
        <v>27</v>
      </c>
      <c r="D812" s="1">
        <v>0.02</v>
      </c>
      <c r="E812" s="1">
        <v>33.979999999999997</v>
      </c>
      <c r="F812" s="1">
        <v>1.99</v>
      </c>
      <c r="G812" s="1" t="s">
        <v>40</v>
      </c>
      <c r="H812" s="1" t="s">
        <v>29</v>
      </c>
      <c r="I812" s="1" t="s">
        <v>42</v>
      </c>
      <c r="J812" s="1" t="s">
        <v>43</v>
      </c>
      <c r="K812" s="1" t="s">
        <v>44</v>
      </c>
      <c r="L812" s="1" t="s">
        <v>2160</v>
      </c>
      <c r="M812" s="1">
        <v>0.45</v>
      </c>
      <c r="N812" s="1" t="s">
        <v>34</v>
      </c>
      <c r="O812" s="1" t="s">
        <v>113</v>
      </c>
      <c r="P812" s="1" t="s">
        <v>635</v>
      </c>
      <c r="Q812" s="1" t="s">
        <v>636</v>
      </c>
      <c r="R812" s="1">
        <v>5403</v>
      </c>
      <c r="S812" s="2">
        <v>42107</v>
      </c>
      <c r="T812" s="2">
        <v>42109</v>
      </c>
      <c r="U812" s="1">
        <v>164.06129999999999</v>
      </c>
      <c r="V812" s="1">
        <v>7</v>
      </c>
      <c r="W812" s="45">
        <v>237.77</v>
      </c>
      <c r="X812" s="1">
        <v>89017</v>
      </c>
      <c r="Y812" s="1">
        <f>DataSheet!$E1153-DataSheet!$D1153</f>
        <v>7.1800000000000006</v>
      </c>
      <c r="Z812" s="1" t="str">
        <f>_xlfn.IFS(DataSheet!$O1153="Central","Chris",DataSheet!$O1153="East","Erin",DataSheet!$O1153="South","Sam",DataSheet!$O1153="West","William")</f>
        <v>Sam</v>
      </c>
    </row>
    <row r="813" spans="1:26" ht="15" x14ac:dyDescent="0.25">
      <c r="A813" s="1">
        <v>2250</v>
      </c>
      <c r="B813" s="1" t="s">
        <v>2166</v>
      </c>
      <c r="C813" s="1" t="s">
        <v>49</v>
      </c>
      <c r="D813" s="1">
        <v>0</v>
      </c>
      <c r="E813" s="1">
        <v>2.08</v>
      </c>
      <c r="F813" s="1">
        <v>5.33</v>
      </c>
      <c r="G813" s="1" t="s">
        <v>40</v>
      </c>
      <c r="H813" s="1" t="s">
        <v>73</v>
      </c>
      <c r="I813" s="1" t="s">
        <v>30</v>
      </c>
      <c r="J813" s="1" t="s">
        <v>128</v>
      </c>
      <c r="K813" s="1" t="s">
        <v>75</v>
      </c>
      <c r="L813" s="1" t="s">
        <v>461</v>
      </c>
      <c r="M813" s="1">
        <v>0.43</v>
      </c>
      <c r="N813" s="1" t="s">
        <v>34</v>
      </c>
      <c r="O813" s="1" t="s">
        <v>113</v>
      </c>
      <c r="P813" s="1" t="s">
        <v>322</v>
      </c>
      <c r="Q813" s="1" t="s">
        <v>2167</v>
      </c>
      <c r="R813" s="1">
        <v>16801</v>
      </c>
      <c r="S813" s="2">
        <v>42107</v>
      </c>
      <c r="T813" s="2">
        <v>42114</v>
      </c>
      <c r="U813" s="1">
        <v>-192.5532</v>
      </c>
      <c r="V813" s="1">
        <v>22</v>
      </c>
      <c r="W813" s="45">
        <v>51.41</v>
      </c>
      <c r="X813" s="1">
        <v>86699</v>
      </c>
      <c r="Y813" s="1">
        <f>DataSheet!$E1157-DataSheet!$D1157</f>
        <v>60.61</v>
      </c>
      <c r="Z813" s="1" t="str">
        <f>_xlfn.IFS(DataSheet!$O1157="Central","Chris",DataSheet!$O1157="East","Erin",DataSheet!$O1157="South","Sam",DataSheet!$O1157="West","William")</f>
        <v>Sam</v>
      </c>
    </row>
    <row r="814" spans="1:26" ht="15" x14ac:dyDescent="0.25">
      <c r="A814" s="1">
        <v>940</v>
      </c>
      <c r="B814" s="1" t="s">
        <v>2168</v>
      </c>
      <c r="C814" s="1" t="s">
        <v>49</v>
      </c>
      <c r="D814" s="1">
        <v>0.09</v>
      </c>
      <c r="E814" s="1">
        <v>100.98</v>
      </c>
      <c r="F814" s="1">
        <v>35.840000000000003</v>
      </c>
      <c r="G814" s="1" t="s">
        <v>28</v>
      </c>
      <c r="H814" s="1" t="s">
        <v>73</v>
      </c>
      <c r="I814" s="1" t="s">
        <v>30</v>
      </c>
      <c r="J814" s="1" t="s">
        <v>119</v>
      </c>
      <c r="K814" s="1" t="s">
        <v>32</v>
      </c>
      <c r="L814" s="1" t="s">
        <v>120</v>
      </c>
      <c r="M814" s="1">
        <v>0.62</v>
      </c>
      <c r="N814" s="1" t="s">
        <v>34</v>
      </c>
      <c r="O814" s="1" t="s">
        <v>113</v>
      </c>
      <c r="P814" s="1" t="s">
        <v>250</v>
      </c>
      <c r="Q814" s="1" t="s">
        <v>2169</v>
      </c>
      <c r="R814" s="1">
        <v>6776</v>
      </c>
      <c r="S814" s="2">
        <v>42108</v>
      </c>
      <c r="T814" s="2">
        <v>42113</v>
      </c>
      <c r="U814" s="1">
        <v>-193.58</v>
      </c>
      <c r="V814" s="1">
        <v>4</v>
      </c>
      <c r="W814" s="45">
        <v>396.19</v>
      </c>
      <c r="X814" s="1">
        <v>90844</v>
      </c>
      <c r="Y814" s="1">
        <f>DataSheet!$E1158-DataSheet!$D1158</f>
        <v>4.9600000000000009</v>
      </c>
      <c r="Z814" s="1" t="str">
        <f>_xlfn.IFS(DataSheet!$O1158="Central","Chris",DataSheet!$O1158="East","Erin",DataSheet!$O1158="South","Sam",DataSheet!$O1158="West","William")</f>
        <v>Sam</v>
      </c>
    </row>
    <row r="815" spans="1:26" ht="15" x14ac:dyDescent="0.25">
      <c r="A815" s="1">
        <v>329</v>
      </c>
      <c r="B815" s="1" t="s">
        <v>2170</v>
      </c>
      <c r="C815" s="1" t="s">
        <v>118</v>
      </c>
      <c r="D815" s="1">
        <v>0.06</v>
      </c>
      <c r="E815" s="1">
        <v>296.18</v>
      </c>
      <c r="F815" s="1">
        <v>54.12</v>
      </c>
      <c r="G815" s="1" t="s">
        <v>28</v>
      </c>
      <c r="H815" s="1" t="s">
        <v>73</v>
      </c>
      <c r="I815" s="1" t="s">
        <v>30</v>
      </c>
      <c r="J815" s="1" t="s">
        <v>31</v>
      </c>
      <c r="K815" s="1" t="s">
        <v>32</v>
      </c>
      <c r="L815" s="1" t="s">
        <v>1081</v>
      </c>
      <c r="M815" s="1">
        <v>0.76</v>
      </c>
      <c r="N815" s="1" t="s">
        <v>34</v>
      </c>
      <c r="O815" s="1" t="s">
        <v>113</v>
      </c>
      <c r="P815" s="1" t="s">
        <v>333</v>
      </c>
      <c r="Q815" s="1" t="s">
        <v>334</v>
      </c>
      <c r="R815" s="1">
        <v>4073</v>
      </c>
      <c r="S815" s="2">
        <v>42108</v>
      </c>
      <c r="T815" s="2">
        <v>42109</v>
      </c>
      <c r="U815" s="1">
        <v>-715.77820599999995</v>
      </c>
      <c r="V815" s="1">
        <v>5</v>
      </c>
      <c r="W815" s="45">
        <v>1170.21</v>
      </c>
      <c r="X815" s="1">
        <v>89726</v>
      </c>
      <c r="Y815" s="1">
        <f>DataSheet!$E1159-DataSheet!$D1159</f>
        <v>20.979999999999997</v>
      </c>
      <c r="Z815" s="1" t="str">
        <f>_xlfn.IFS(DataSheet!$O1159="Central","Chris",DataSheet!$O1159="East","Erin",DataSheet!$O1159="South","Sam",DataSheet!$O1159="West","William")</f>
        <v>Sam</v>
      </c>
    </row>
    <row r="816" spans="1:26" ht="15" x14ac:dyDescent="0.25">
      <c r="A816" s="1">
        <v>331</v>
      </c>
      <c r="B816" s="1" t="s">
        <v>2171</v>
      </c>
      <c r="C816" s="1" t="s">
        <v>118</v>
      </c>
      <c r="D816" s="1">
        <v>0.01</v>
      </c>
      <c r="E816" s="1">
        <v>29.1</v>
      </c>
      <c r="F816" s="1">
        <v>4</v>
      </c>
      <c r="G816" s="1" t="s">
        <v>89</v>
      </c>
      <c r="H816" s="1" t="s">
        <v>73</v>
      </c>
      <c r="I816" s="1" t="s">
        <v>42</v>
      </c>
      <c r="J816" s="1" t="s">
        <v>43</v>
      </c>
      <c r="K816" s="1" t="s">
        <v>75</v>
      </c>
      <c r="L816" s="1" t="s">
        <v>2172</v>
      </c>
      <c r="M816" s="1">
        <v>0.78</v>
      </c>
      <c r="N816" s="1" t="s">
        <v>34</v>
      </c>
      <c r="O816" s="1" t="s">
        <v>113</v>
      </c>
      <c r="P816" s="1" t="s">
        <v>1358</v>
      </c>
      <c r="Q816" s="1" t="s">
        <v>2173</v>
      </c>
      <c r="R816" s="1">
        <v>3045</v>
      </c>
      <c r="S816" s="2">
        <v>42108</v>
      </c>
      <c r="T816" s="2">
        <v>42110</v>
      </c>
      <c r="U816" s="1">
        <v>-22.82</v>
      </c>
      <c r="V816" s="1">
        <v>8</v>
      </c>
      <c r="W816" s="45">
        <v>243.32</v>
      </c>
      <c r="X816" s="1">
        <v>89726</v>
      </c>
      <c r="Y816" s="1">
        <f>DataSheet!$E1160-DataSheet!$D1160</f>
        <v>8.65</v>
      </c>
      <c r="Z816" s="1" t="str">
        <f>_xlfn.IFS(DataSheet!$O1160="Central","Chris",DataSheet!$O1160="East","Erin",DataSheet!$O1160="South","Sam",DataSheet!$O1160="West","William")</f>
        <v>Sam</v>
      </c>
    </row>
    <row r="817" spans="1:26" ht="15" x14ac:dyDescent="0.25">
      <c r="A817" s="1">
        <v>2952</v>
      </c>
      <c r="B817" s="1" t="s">
        <v>2177</v>
      </c>
      <c r="C817" s="1" t="s">
        <v>118</v>
      </c>
      <c r="D817" s="1">
        <v>0.08</v>
      </c>
      <c r="E817" s="1">
        <v>5.74</v>
      </c>
      <c r="F817" s="1">
        <v>5.01</v>
      </c>
      <c r="G817" s="1" t="s">
        <v>89</v>
      </c>
      <c r="H817" s="1" t="s">
        <v>96</v>
      </c>
      <c r="I817" s="1" t="s">
        <v>50</v>
      </c>
      <c r="J817" s="1" t="s">
        <v>74</v>
      </c>
      <c r="K817" s="1" t="s">
        <v>75</v>
      </c>
      <c r="L817" s="1" t="s">
        <v>1067</v>
      </c>
      <c r="M817" s="1">
        <v>0.39</v>
      </c>
      <c r="N817" s="1" t="s">
        <v>34</v>
      </c>
      <c r="O817" s="1" t="s">
        <v>113</v>
      </c>
      <c r="P817" s="1" t="s">
        <v>319</v>
      </c>
      <c r="Q817" s="1" t="s">
        <v>2178</v>
      </c>
      <c r="R817" s="1">
        <v>43123</v>
      </c>
      <c r="S817" s="2">
        <v>42109</v>
      </c>
      <c r="T817" s="2">
        <v>42111</v>
      </c>
      <c r="U817" s="1">
        <v>-61.628039999999999</v>
      </c>
      <c r="V817" s="1">
        <v>12</v>
      </c>
      <c r="W817" s="45">
        <v>70.03</v>
      </c>
      <c r="X817" s="1">
        <v>91398</v>
      </c>
      <c r="Y817" s="1">
        <f>DataSheet!$E1165-DataSheet!$D1165</f>
        <v>3.74</v>
      </c>
      <c r="Z817" s="1" t="str">
        <f>_xlfn.IFS(DataSheet!$O1165="Central","Chris",DataSheet!$O1165="East","Erin",DataSheet!$O1165="South","Sam",DataSheet!$O1165="West","William")</f>
        <v>Sam</v>
      </c>
    </row>
    <row r="818" spans="1:26" ht="15" x14ac:dyDescent="0.25">
      <c r="A818" s="1">
        <v>1607</v>
      </c>
      <c r="B818" s="1" t="s">
        <v>1037</v>
      </c>
      <c r="C818" s="1" t="s">
        <v>72</v>
      </c>
      <c r="D818" s="1">
        <v>0.01</v>
      </c>
      <c r="E818" s="1">
        <v>15.16</v>
      </c>
      <c r="F818" s="1">
        <v>15.09</v>
      </c>
      <c r="G818" s="1" t="s">
        <v>40</v>
      </c>
      <c r="H818" s="1" t="s">
        <v>73</v>
      </c>
      <c r="I818" s="1" t="s">
        <v>50</v>
      </c>
      <c r="J818" s="1" t="s">
        <v>74</v>
      </c>
      <c r="K818" s="1" t="s">
        <v>75</v>
      </c>
      <c r="L818" s="1" t="s">
        <v>2180</v>
      </c>
      <c r="M818" s="1">
        <v>0.39</v>
      </c>
      <c r="N818" s="1" t="s">
        <v>34</v>
      </c>
      <c r="O818" s="1" t="s">
        <v>113</v>
      </c>
      <c r="P818" s="1" t="s">
        <v>114</v>
      </c>
      <c r="Q818" s="1" t="s">
        <v>1039</v>
      </c>
      <c r="R818" s="1">
        <v>11520</v>
      </c>
      <c r="S818" s="2">
        <v>42109</v>
      </c>
      <c r="T818" s="2">
        <v>42109</v>
      </c>
      <c r="U818" s="1">
        <v>-200.85900000000001</v>
      </c>
      <c r="V818" s="1">
        <v>7</v>
      </c>
      <c r="W818" s="45">
        <v>110.93</v>
      </c>
      <c r="X818" s="1">
        <v>87994</v>
      </c>
      <c r="Y818" s="1">
        <f>DataSheet!$E1167-DataSheet!$D1167</f>
        <v>19.18</v>
      </c>
      <c r="Z818" s="1" t="str">
        <f>_xlfn.IFS(DataSheet!$O1167="Central","Chris",DataSheet!$O1167="East","Erin",DataSheet!$O1167="South","Sam",DataSheet!$O1167="West","William")</f>
        <v>Sam</v>
      </c>
    </row>
    <row r="819" spans="1:26" ht="15" x14ac:dyDescent="0.25">
      <c r="A819" s="1">
        <v>1821</v>
      </c>
      <c r="B819" s="1" t="s">
        <v>1000</v>
      </c>
      <c r="C819" s="1" t="s">
        <v>72</v>
      </c>
      <c r="D819" s="1">
        <v>7.0000000000000007E-2</v>
      </c>
      <c r="E819" s="1">
        <v>18.649999999999999</v>
      </c>
      <c r="F819" s="1">
        <v>3.77</v>
      </c>
      <c r="G819" s="1" t="s">
        <v>40</v>
      </c>
      <c r="H819" s="1" t="s">
        <v>41</v>
      </c>
      <c r="I819" s="1" t="s">
        <v>30</v>
      </c>
      <c r="J819" s="1" t="s">
        <v>128</v>
      </c>
      <c r="K819" s="1" t="s">
        <v>44</v>
      </c>
      <c r="L819" s="1" t="s">
        <v>2183</v>
      </c>
      <c r="M819" s="1">
        <v>0.39</v>
      </c>
      <c r="N819" s="1" t="s">
        <v>34</v>
      </c>
      <c r="O819" s="1" t="s">
        <v>113</v>
      </c>
      <c r="P819" s="1" t="s">
        <v>114</v>
      </c>
      <c r="Q819" s="1" t="s">
        <v>115</v>
      </c>
      <c r="R819" s="1">
        <v>10177</v>
      </c>
      <c r="S819" s="2">
        <v>42109</v>
      </c>
      <c r="T819" s="2">
        <v>42110</v>
      </c>
      <c r="U819" s="1">
        <v>149.72</v>
      </c>
      <c r="V819" s="1">
        <v>34</v>
      </c>
      <c r="W819" s="45">
        <v>643.64</v>
      </c>
      <c r="X819" s="1">
        <v>47108</v>
      </c>
      <c r="Y819" s="1">
        <f>DataSheet!$E1170-DataSheet!$D1170</f>
        <v>150.94</v>
      </c>
      <c r="Z819" s="1" t="str">
        <f>_xlfn.IFS(DataSheet!$O1170="Central","Chris",DataSheet!$O1170="East","Erin",DataSheet!$O1170="South","Sam",DataSheet!$O1170="West","William")</f>
        <v>Sam</v>
      </c>
    </row>
    <row r="820" spans="1:26" ht="15" x14ac:dyDescent="0.25">
      <c r="A820" s="1">
        <v>1821</v>
      </c>
      <c r="B820" s="1" t="s">
        <v>1000</v>
      </c>
      <c r="C820" s="1" t="s">
        <v>72</v>
      </c>
      <c r="D820" s="1">
        <v>0.06</v>
      </c>
      <c r="E820" s="1">
        <v>17.98</v>
      </c>
      <c r="F820" s="1">
        <v>8.51</v>
      </c>
      <c r="G820" s="1" t="s">
        <v>40</v>
      </c>
      <c r="H820" s="1" t="s">
        <v>41</v>
      </c>
      <c r="I820" s="1" t="s">
        <v>42</v>
      </c>
      <c r="J820" s="1" t="s">
        <v>58</v>
      </c>
      <c r="K820" s="1" t="s">
        <v>146</v>
      </c>
      <c r="L820" s="1" t="s">
        <v>1882</v>
      </c>
      <c r="M820" s="1">
        <v>0.4</v>
      </c>
      <c r="N820" s="1" t="s">
        <v>34</v>
      </c>
      <c r="O820" s="1" t="s">
        <v>113</v>
      </c>
      <c r="P820" s="1" t="s">
        <v>114</v>
      </c>
      <c r="Q820" s="1" t="s">
        <v>115</v>
      </c>
      <c r="R820" s="1">
        <v>10177</v>
      </c>
      <c r="S820" s="2">
        <v>42109</v>
      </c>
      <c r="T820" s="2">
        <v>42111</v>
      </c>
      <c r="U820" s="1">
        <v>-52.492319999999999</v>
      </c>
      <c r="V820" s="1">
        <v>13</v>
      </c>
      <c r="W820" s="45">
        <v>244.31</v>
      </c>
      <c r="X820" s="1">
        <v>47108</v>
      </c>
      <c r="Y820" s="1">
        <f>DataSheet!$E1171-DataSheet!$D1171</f>
        <v>1.7</v>
      </c>
      <c r="Z820" s="1" t="str">
        <f>_xlfn.IFS(DataSheet!$O1171="Central","Chris",DataSheet!$O1171="East","Erin",DataSheet!$O1171="South","Sam",DataSheet!$O1171="West","William")</f>
        <v>Sam</v>
      </c>
    </row>
    <row r="821" spans="1:26" ht="15" x14ac:dyDescent="0.25">
      <c r="A821" s="1">
        <v>1821</v>
      </c>
      <c r="B821" s="1" t="s">
        <v>1000</v>
      </c>
      <c r="C821" s="1" t="s">
        <v>72</v>
      </c>
      <c r="D821" s="1">
        <v>0.1</v>
      </c>
      <c r="E821" s="1">
        <v>9.99</v>
      </c>
      <c r="F821" s="1">
        <v>4.78</v>
      </c>
      <c r="G821" s="1" t="s">
        <v>89</v>
      </c>
      <c r="H821" s="1" t="s">
        <v>41</v>
      </c>
      <c r="I821" s="1" t="s">
        <v>50</v>
      </c>
      <c r="J821" s="1" t="s">
        <v>90</v>
      </c>
      <c r="K821" s="1" t="s">
        <v>75</v>
      </c>
      <c r="L821" s="1" t="s">
        <v>1521</v>
      </c>
      <c r="M821" s="1">
        <v>0.4</v>
      </c>
      <c r="N821" s="1" t="s">
        <v>34</v>
      </c>
      <c r="O821" s="1" t="s">
        <v>113</v>
      </c>
      <c r="P821" s="1" t="s">
        <v>114</v>
      </c>
      <c r="Q821" s="1" t="s">
        <v>115</v>
      </c>
      <c r="R821" s="1">
        <v>10177</v>
      </c>
      <c r="S821" s="2">
        <v>42109</v>
      </c>
      <c r="T821" s="2">
        <v>42112</v>
      </c>
      <c r="U821" s="1">
        <v>7.96</v>
      </c>
      <c r="V821" s="1">
        <v>47</v>
      </c>
      <c r="W821" s="45">
        <v>466.58</v>
      </c>
      <c r="X821" s="1">
        <v>47108</v>
      </c>
      <c r="Y821" s="1">
        <f>DataSheet!$E1172-DataSheet!$D1172</f>
        <v>119.97999999999999</v>
      </c>
      <c r="Z821" s="1" t="str">
        <f>_xlfn.IFS(DataSheet!$O1172="Central","Chris",DataSheet!$O1172="East","Erin",DataSheet!$O1172="South","Sam",DataSheet!$O1172="West","William")</f>
        <v>Sam</v>
      </c>
    </row>
    <row r="822" spans="1:26" ht="15" x14ac:dyDescent="0.25">
      <c r="A822" s="1">
        <v>1821</v>
      </c>
      <c r="B822" s="1" t="s">
        <v>1000</v>
      </c>
      <c r="C822" s="1" t="s">
        <v>72</v>
      </c>
      <c r="D822" s="1">
        <v>0.08</v>
      </c>
      <c r="E822" s="1">
        <v>175.99</v>
      </c>
      <c r="F822" s="1">
        <v>8.99</v>
      </c>
      <c r="G822" s="1" t="s">
        <v>89</v>
      </c>
      <c r="H822" s="1" t="s">
        <v>41</v>
      </c>
      <c r="I822" s="1" t="s">
        <v>42</v>
      </c>
      <c r="J822" s="1" t="s">
        <v>137</v>
      </c>
      <c r="K822" s="1" t="s">
        <v>75</v>
      </c>
      <c r="L822" s="1" t="s">
        <v>1181</v>
      </c>
      <c r="M822" s="1">
        <v>0.56999999999999995</v>
      </c>
      <c r="N822" s="1" t="s">
        <v>34</v>
      </c>
      <c r="O822" s="1" t="s">
        <v>113</v>
      </c>
      <c r="P822" s="1" t="s">
        <v>114</v>
      </c>
      <c r="Q822" s="1" t="s">
        <v>115</v>
      </c>
      <c r="R822" s="1">
        <v>10177</v>
      </c>
      <c r="S822" s="2">
        <v>42109</v>
      </c>
      <c r="T822" s="2">
        <v>42110</v>
      </c>
      <c r="U822" s="1">
        <v>-459.08280000000002</v>
      </c>
      <c r="V822" s="1">
        <v>16</v>
      </c>
      <c r="W822" s="45">
        <v>2290.69</v>
      </c>
      <c r="X822" s="1">
        <v>47108</v>
      </c>
      <c r="Y822" s="1">
        <f>DataSheet!$E1173-DataSheet!$D1173</f>
        <v>20.97</v>
      </c>
      <c r="Z822" s="1" t="str">
        <f>_xlfn.IFS(DataSheet!$O1173="Central","Chris",DataSheet!$O1173="East","Erin",DataSheet!$O1173="South","Sam",DataSheet!$O1173="West","William")</f>
        <v>Sam</v>
      </c>
    </row>
    <row r="823" spans="1:26" ht="15" x14ac:dyDescent="0.25">
      <c r="A823" s="1">
        <v>2867</v>
      </c>
      <c r="B823" s="1" t="s">
        <v>2191</v>
      </c>
      <c r="C823" s="1" t="s">
        <v>39</v>
      </c>
      <c r="D823" s="1">
        <v>0.01</v>
      </c>
      <c r="E823" s="1">
        <v>125.99</v>
      </c>
      <c r="F823" s="1">
        <v>8.99</v>
      </c>
      <c r="G823" s="1" t="s">
        <v>40</v>
      </c>
      <c r="H823" s="1" t="s">
        <v>96</v>
      </c>
      <c r="I823" s="1" t="s">
        <v>42</v>
      </c>
      <c r="J823" s="1" t="s">
        <v>137</v>
      </c>
      <c r="K823" s="1" t="s">
        <v>75</v>
      </c>
      <c r="L823" s="1" t="s">
        <v>355</v>
      </c>
      <c r="M823" s="1">
        <v>0.59</v>
      </c>
      <c r="N823" s="1" t="s">
        <v>34</v>
      </c>
      <c r="O823" s="1" t="s">
        <v>113</v>
      </c>
      <c r="P823" s="1" t="s">
        <v>376</v>
      </c>
      <c r="Q823" s="1" t="s">
        <v>68</v>
      </c>
      <c r="R823" s="1">
        <v>20016</v>
      </c>
      <c r="S823" s="2">
        <v>42111</v>
      </c>
      <c r="T823" s="2">
        <v>42112</v>
      </c>
      <c r="U823" s="1">
        <v>-582.64800000000002</v>
      </c>
      <c r="V823" s="1">
        <v>2</v>
      </c>
      <c r="W823" s="45">
        <v>226.88</v>
      </c>
      <c r="X823" s="1">
        <v>11013</v>
      </c>
      <c r="Y823" s="1">
        <f>DataSheet!$E1180-DataSheet!$D1180</f>
        <v>20.900000000000002</v>
      </c>
      <c r="Z823" s="1" t="str">
        <f>_xlfn.IFS(DataSheet!$O1180="Central","Chris",DataSheet!$O1180="East","Erin",DataSheet!$O1180="South","Sam",DataSheet!$O1180="West","William")</f>
        <v>Sam</v>
      </c>
    </row>
    <row r="824" spans="1:26" ht="15" x14ac:dyDescent="0.25">
      <c r="A824" s="1">
        <v>1889</v>
      </c>
      <c r="B824" s="1" t="s">
        <v>2192</v>
      </c>
      <c r="C824" s="1" t="s">
        <v>49</v>
      </c>
      <c r="D824" s="1">
        <v>0.09</v>
      </c>
      <c r="E824" s="1">
        <v>78.8</v>
      </c>
      <c r="F824" s="1">
        <v>35</v>
      </c>
      <c r="G824" s="1" t="s">
        <v>40</v>
      </c>
      <c r="H824" s="1" t="s">
        <v>73</v>
      </c>
      <c r="I824" s="1" t="s">
        <v>50</v>
      </c>
      <c r="J824" s="1" t="s">
        <v>80</v>
      </c>
      <c r="K824" s="1" t="s">
        <v>66</v>
      </c>
      <c r="L824" s="1" t="s">
        <v>2193</v>
      </c>
      <c r="M824" s="1">
        <v>0.83</v>
      </c>
      <c r="N824" s="1" t="s">
        <v>34</v>
      </c>
      <c r="O824" s="1" t="s">
        <v>113</v>
      </c>
      <c r="P824" s="1" t="s">
        <v>319</v>
      </c>
      <c r="Q824" s="1" t="s">
        <v>1309</v>
      </c>
      <c r="R824" s="1">
        <v>45429</v>
      </c>
      <c r="S824" s="2">
        <v>42111</v>
      </c>
      <c r="T824" s="2">
        <v>42115</v>
      </c>
      <c r="U824" s="1">
        <v>-1025.0172</v>
      </c>
      <c r="V824" s="1">
        <v>14</v>
      </c>
      <c r="W824" s="45">
        <v>1059.3800000000001</v>
      </c>
      <c r="X824" s="1">
        <v>90631</v>
      </c>
      <c r="Y824" s="1">
        <f>DataSheet!$E1182-DataSheet!$D1182</f>
        <v>130.91999999999999</v>
      </c>
      <c r="Z824" s="1" t="str">
        <f>_xlfn.IFS(DataSheet!$O1182="Central","Chris",DataSheet!$O1182="East","Erin",DataSheet!$O1182="South","Sam",DataSheet!$O1182="West","William")</f>
        <v>Sam</v>
      </c>
    </row>
    <row r="825" spans="1:26" ht="15" x14ac:dyDescent="0.25">
      <c r="A825" s="1">
        <v>2212</v>
      </c>
      <c r="B825" s="1" t="s">
        <v>2219</v>
      </c>
      <c r="C825" s="1" t="s">
        <v>39</v>
      </c>
      <c r="D825" s="1">
        <v>0.09</v>
      </c>
      <c r="E825" s="1">
        <v>199.99</v>
      </c>
      <c r="F825" s="1">
        <v>24.49</v>
      </c>
      <c r="G825" s="1" t="s">
        <v>89</v>
      </c>
      <c r="H825" s="1" t="s">
        <v>73</v>
      </c>
      <c r="I825" s="1" t="s">
        <v>42</v>
      </c>
      <c r="J825" s="1" t="s">
        <v>65</v>
      </c>
      <c r="K825" s="1" t="s">
        <v>66</v>
      </c>
      <c r="L825" s="1" t="s">
        <v>749</v>
      </c>
      <c r="M825" s="1">
        <v>0.46</v>
      </c>
      <c r="N825" s="1" t="s">
        <v>34</v>
      </c>
      <c r="O825" s="1" t="s">
        <v>113</v>
      </c>
      <c r="P825" s="1" t="s">
        <v>420</v>
      </c>
      <c r="Q825" s="1" t="s">
        <v>2220</v>
      </c>
      <c r="R825" s="1">
        <v>21228</v>
      </c>
      <c r="S825" s="2">
        <v>42113</v>
      </c>
      <c r="T825" s="2">
        <v>42115</v>
      </c>
      <c r="U825" s="1">
        <v>631.33000000000004</v>
      </c>
      <c r="V825" s="1">
        <v>5</v>
      </c>
      <c r="W825" s="45">
        <v>990.25</v>
      </c>
      <c r="X825" s="1">
        <v>88029</v>
      </c>
      <c r="Y825" s="1">
        <f>DataSheet!$E1204-DataSheet!$D1204</f>
        <v>99.97999999999999</v>
      </c>
      <c r="Z825" s="1" t="str">
        <f>_xlfn.IFS(DataSheet!$O1204="Central","Chris",DataSheet!$O1204="East","Erin",DataSheet!$O1204="South","Sam",DataSheet!$O1204="West","William")</f>
        <v>Sam</v>
      </c>
    </row>
    <row r="826" spans="1:26" ht="15" x14ac:dyDescent="0.25">
      <c r="A826" s="1">
        <v>56</v>
      </c>
      <c r="B826" s="1" t="s">
        <v>2237</v>
      </c>
      <c r="C826" s="1" t="s">
        <v>118</v>
      </c>
      <c r="D826" s="1">
        <v>0.06</v>
      </c>
      <c r="E826" s="1">
        <v>3.8</v>
      </c>
      <c r="F826" s="1">
        <v>1.49</v>
      </c>
      <c r="G826" s="1" t="s">
        <v>40</v>
      </c>
      <c r="H826" s="1" t="s">
        <v>41</v>
      </c>
      <c r="I826" s="1" t="s">
        <v>50</v>
      </c>
      <c r="J826" s="1" t="s">
        <v>74</v>
      </c>
      <c r="K826" s="1" t="s">
        <v>75</v>
      </c>
      <c r="L826" s="1" t="s">
        <v>1194</v>
      </c>
      <c r="M826" s="1">
        <v>0.38</v>
      </c>
      <c r="N826" s="1" t="s">
        <v>34</v>
      </c>
      <c r="O826" s="1" t="s">
        <v>113</v>
      </c>
      <c r="P826" s="1" t="s">
        <v>114</v>
      </c>
      <c r="Q826" s="1" t="s">
        <v>2238</v>
      </c>
      <c r="R826" s="1">
        <v>14150</v>
      </c>
      <c r="S826" s="2">
        <v>42114</v>
      </c>
      <c r="T826" s="2">
        <v>42115</v>
      </c>
      <c r="U826" s="1">
        <v>19.6282</v>
      </c>
      <c r="V826" s="1">
        <v>20</v>
      </c>
      <c r="W826" s="45">
        <v>73.55</v>
      </c>
      <c r="X826" s="1">
        <v>88075</v>
      </c>
      <c r="Y826" s="1">
        <f>DataSheet!$E1218-DataSheet!$D1218</f>
        <v>4.2600000000000007</v>
      </c>
      <c r="Z826" s="1" t="str">
        <f>_xlfn.IFS(DataSheet!$O1218="Central","Chris",DataSheet!$O1218="East","Erin",DataSheet!$O1218="South","Sam",DataSheet!$O1218="West","William")</f>
        <v>Sam</v>
      </c>
    </row>
    <row r="827" spans="1:26" ht="15" x14ac:dyDescent="0.25">
      <c r="A827" s="1">
        <v>56</v>
      </c>
      <c r="B827" s="1" t="s">
        <v>2237</v>
      </c>
      <c r="C827" s="1" t="s">
        <v>118</v>
      </c>
      <c r="D827" s="1">
        <v>0.06</v>
      </c>
      <c r="E827" s="1">
        <v>1.76</v>
      </c>
      <c r="F827" s="1">
        <v>0.7</v>
      </c>
      <c r="G827" s="1" t="s">
        <v>40</v>
      </c>
      <c r="H827" s="1" t="s">
        <v>41</v>
      </c>
      <c r="I827" s="1" t="s">
        <v>50</v>
      </c>
      <c r="J827" s="1" t="s">
        <v>51</v>
      </c>
      <c r="K827" s="1" t="s">
        <v>52</v>
      </c>
      <c r="L827" s="1" t="s">
        <v>1665</v>
      </c>
      <c r="M827" s="1">
        <v>0.56000000000000005</v>
      </c>
      <c r="N827" s="1" t="s">
        <v>34</v>
      </c>
      <c r="O827" s="1" t="s">
        <v>113</v>
      </c>
      <c r="P827" s="1" t="s">
        <v>114</v>
      </c>
      <c r="Q827" s="1" t="s">
        <v>2238</v>
      </c>
      <c r="R827" s="1">
        <v>14150</v>
      </c>
      <c r="S827" s="2">
        <v>42114</v>
      </c>
      <c r="T827" s="2">
        <v>42115</v>
      </c>
      <c r="U827" s="1">
        <v>-1.6524000000000001</v>
      </c>
      <c r="V827" s="1">
        <v>17</v>
      </c>
      <c r="W827" s="45">
        <v>29.57</v>
      </c>
      <c r="X827" s="1">
        <v>88075</v>
      </c>
      <c r="Y827" s="1">
        <f>DataSheet!$E1219-DataSheet!$D1219</f>
        <v>62.08</v>
      </c>
      <c r="Z827" s="1" t="str">
        <f>_xlfn.IFS(DataSheet!$O1219="Central","Chris",DataSheet!$O1219="East","Erin",DataSheet!$O1219="South","Sam",DataSheet!$O1219="West","William")</f>
        <v>Sam</v>
      </c>
    </row>
    <row r="828" spans="1:26" ht="15" x14ac:dyDescent="0.25">
      <c r="A828" s="1">
        <v>2038</v>
      </c>
      <c r="B828" s="1" t="s">
        <v>2248</v>
      </c>
      <c r="C828" s="1" t="s">
        <v>39</v>
      </c>
      <c r="D828" s="1">
        <v>0.06</v>
      </c>
      <c r="E828" s="1">
        <v>40.99</v>
      </c>
      <c r="F828" s="1">
        <v>17.48</v>
      </c>
      <c r="G828" s="1" t="s">
        <v>40</v>
      </c>
      <c r="H828" s="1" t="s">
        <v>29</v>
      </c>
      <c r="I828" s="1" t="s">
        <v>50</v>
      </c>
      <c r="J828" s="1" t="s">
        <v>90</v>
      </c>
      <c r="K828" s="1" t="s">
        <v>75</v>
      </c>
      <c r="L828" s="1" t="s">
        <v>1400</v>
      </c>
      <c r="M828" s="1">
        <v>0.36</v>
      </c>
      <c r="N828" s="1" t="s">
        <v>34</v>
      </c>
      <c r="O828" s="1" t="s">
        <v>113</v>
      </c>
      <c r="P828" s="1" t="s">
        <v>114</v>
      </c>
      <c r="Q828" s="1" t="s">
        <v>69</v>
      </c>
      <c r="R828" s="1">
        <v>10550</v>
      </c>
      <c r="S828" s="2">
        <v>42115</v>
      </c>
      <c r="T828" s="2">
        <v>42115</v>
      </c>
      <c r="U828" s="1">
        <v>109.16</v>
      </c>
      <c r="V828" s="1">
        <v>7</v>
      </c>
      <c r="W828" s="45">
        <v>277.12</v>
      </c>
      <c r="X828" s="1">
        <v>89334</v>
      </c>
      <c r="Y828" s="1">
        <f>DataSheet!$E1224-DataSheet!$D1224</f>
        <v>21.98</v>
      </c>
      <c r="Z828" s="1" t="str">
        <f>_xlfn.IFS(DataSheet!$O1224="Central","Chris",DataSheet!$O1224="East","Erin",DataSheet!$O1224="South","Sam",DataSheet!$O1224="West","William")</f>
        <v>Sam</v>
      </c>
    </row>
    <row r="829" spans="1:26" ht="15" x14ac:dyDescent="0.25">
      <c r="A829" s="1">
        <v>2964</v>
      </c>
      <c r="B829" s="1" t="s">
        <v>2249</v>
      </c>
      <c r="C829" s="1" t="s">
        <v>39</v>
      </c>
      <c r="D829" s="1">
        <v>0.06</v>
      </c>
      <c r="E829" s="1">
        <v>42.98</v>
      </c>
      <c r="F829" s="1">
        <v>4.62</v>
      </c>
      <c r="G829" s="1" t="s">
        <v>40</v>
      </c>
      <c r="H829" s="1" t="s">
        <v>41</v>
      </c>
      <c r="I829" s="1" t="s">
        <v>50</v>
      </c>
      <c r="J829" s="1" t="s">
        <v>97</v>
      </c>
      <c r="K829" s="1" t="s">
        <v>75</v>
      </c>
      <c r="L829" s="1" t="s">
        <v>282</v>
      </c>
      <c r="M829" s="1">
        <v>0.56000000000000005</v>
      </c>
      <c r="N829" s="1" t="s">
        <v>34</v>
      </c>
      <c r="O829" s="1" t="s">
        <v>113</v>
      </c>
      <c r="P829" s="1" t="s">
        <v>319</v>
      </c>
      <c r="Q829" s="1" t="s">
        <v>69</v>
      </c>
      <c r="R829" s="1">
        <v>43050</v>
      </c>
      <c r="S829" s="2">
        <v>42115</v>
      </c>
      <c r="T829" s="2">
        <v>42117</v>
      </c>
      <c r="U829" s="1">
        <v>-24.63</v>
      </c>
      <c r="V829" s="1">
        <v>1</v>
      </c>
      <c r="W829" s="45">
        <v>47.04</v>
      </c>
      <c r="X829" s="1">
        <v>88610</v>
      </c>
      <c r="Y829" s="1">
        <f>DataSheet!$E1227-DataSheet!$D1227</f>
        <v>8.1199999999999992</v>
      </c>
      <c r="Z829" s="1" t="str">
        <f>_xlfn.IFS(DataSheet!$O1227="Central","Chris",DataSheet!$O1227="East","Erin",DataSheet!$O1227="South","Sam",DataSheet!$O1227="West","William")</f>
        <v>Sam</v>
      </c>
    </row>
    <row r="830" spans="1:26" ht="15" x14ac:dyDescent="0.25">
      <c r="A830" s="1">
        <v>2549</v>
      </c>
      <c r="B830" s="1" t="s">
        <v>2253</v>
      </c>
      <c r="C830" s="1" t="s">
        <v>49</v>
      </c>
      <c r="D830" s="1">
        <v>0.05</v>
      </c>
      <c r="E830" s="1">
        <v>30.98</v>
      </c>
      <c r="F830" s="1">
        <v>9.18</v>
      </c>
      <c r="G830" s="1" t="s">
        <v>89</v>
      </c>
      <c r="H830" s="1" t="s">
        <v>29</v>
      </c>
      <c r="I830" s="1" t="s">
        <v>50</v>
      </c>
      <c r="J830" s="1" t="s">
        <v>90</v>
      </c>
      <c r="K830" s="1" t="s">
        <v>75</v>
      </c>
      <c r="L830" s="1" t="s">
        <v>2251</v>
      </c>
      <c r="M830" s="1">
        <v>0.4</v>
      </c>
      <c r="N830" s="1" t="s">
        <v>34</v>
      </c>
      <c r="O830" s="1" t="s">
        <v>113</v>
      </c>
      <c r="P830" s="1" t="s">
        <v>319</v>
      </c>
      <c r="Q830" s="1" t="s">
        <v>2254</v>
      </c>
      <c r="R830" s="1">
        <v>43213</v>
      </c>
      <c r="S830" s="2">
        <v>42115</v>
      </c>
      <c r="T830" s="2">
        <v>42115</v>
      </c>
      <c r="U830" s="1">
        <v>61.47</v>
      </c>
      <c r="V830" s="1">
        <v>3</v>
      </c>
      <c r="W830" s="45">
        <v>95.57</v>
      </c>
      <c r="X830" s="1">
        <v>88657</v>
      </c>
      <c r="Y830" s="1">
        <f>DataSheet!$E1232-DataSheet!$D1232</f>
        <v>6783.02</v>
      </c>
      <c r="Z830" s="1" t="str">
        <f>_xlfn.IFS(DataSheet!$O1232="Central","Chris",DataSheet!$O1232="East","Erin",DataSheet!$O1232="South","Sam",DataSheet!$O1232="West","William")</f>
        <v>Sam</v>
      </c>
    </row>
    <row r="831" spans="1:26" ht="15" x14ac:dyDescent="0.25">
      <c r="A831" s="1">
        <v>2549</v>
      </c>
      <c r="B831" s="1" t="s">
        <v>2253</v>
      </c>
      <c r="C831" s="1" t="s">
        <v>49</v>
      </c>
      <c r="D831" s="1">
        <v>0.05</v>
      </c>
      <c r="E831" s="1">
        <v>22.99</v>
      </c>
      <c r="F831" s="1">
        <v>8.99</v>
      </c>
      <c r="G831" s="1" t="s">
        <v>40</v>
      </c>
      <c r="H831" s="1" t="s">
        <v>29</v>
      </c>
      <c r="I831" s="1" t="s">
        <v>50</v>
      </c>
      <c r="J831" s="1" t="s">
        <v>51</v>
      </c>
      <c r="K831" s="1" t="s">
        <v>44</v>
      </c>
      <c r="L831" s="1" t="s">
        <v>2252</v>
      </c>
      <c r="M831" s="1">
        <v>0.56999999999999995</v>
      </c>
      <c r="N831" s="1" t="s">
        <v>34</v>
      </c>
      <c r="O831" s="1" t="s">
        <v>113</v>
      </c>
      <c r="P831" s="1" t="s">
        <v>319</v>
      </c>
      <c r="Q831" s="1" t="s">
        <v>2254</v>
      </c>
      <c r="R831" s="1">
        <v>43213</v>
      </c>
      <c r="S831" s="2">
        <v>42115</v>
      </c>
      <c r="T831" s="2">
        <v>42122</v>
      </c>
      <c r="U831" s="1">
        <v>18.27</v>
      </c>
      <c r="V831" s="1">
        <v>9</v>
      </c>
      <c r="W831" s="45">
        <v>214.48</v>
      </c>
      <c r="X831" s="1">
        <v>88657</v>
      </c>
      <c r="Y831" s="1">
        <f>DataSheet!$E1233-DataSheet!$D1233</f>
        <v>12.25</v>
      </c>
      <c r="Z831" s="1" t="str">
        <f>_xlfn.IFS(DataSheet!$O1233="Central","Chris",DataSheet!$O1233="East","Erin",DataSheet!$O1233="South","Sam",DataSheet!$O1233="West","William")</f>
        <v>Sam</v>
      </c>
    </row>
    <row r="832" spans="1:26" ht="15" x14ac:dyDescent="0.25">
      <c r="A832" s="1">
        <v>2549</v>
      </c>
      <c r="B832" s="1" t="s">
        <v>2253</v>
      </c>
      <c r="C832" s="1" t="s">
        <v>49</v>
      </c>
      <c r="D832" s="1">
        <v>0.04</v>
      </c>
      <c r="E832" s="1">
        <v>212.6</v>
      </c>
      <c r="F832" s="1">
        <v>110.2</v>
      </c>
      <c r="G832" s="1" t="s">
        <v>28</v>
      </c>
      <c r="H832" s="1" t="s">
        <v>29</v>
      </c>
      <c r="I832" s="1" t="s">
        <v>30</v>
      </c>
      <c r="J832" s="1" t="s">
        <v>31</v>
      </c>
      <c r="K832" s="1" t="s">
        <v>32</v>
      </c>
      <c r="L832" s="1" t="s">
        <v>165</v>
      </c>
      <c r="M832" s="1">
        <v>0.73</v>
      </c>
      <c r="N832" s="1" t="s">
        <v>34</v>
      </c>
      <c r="O832" s="1" t="s">
        <v>113</v>
      </c>
      <c r="P832" s="1" t="s">
        <v>319</v>
      </c>
      <c r="Q832" s="1" t="s">
        <v>2254</v>
      </c>
      <c r="R832" s="1">
        <v>43213</v>
      </c>
      <c r="S832" s="2">
        <v>42115</v>
      </c>
      <c r="T832" s="2">
        <v>42119</v>
      </c>
      <c r="U832" s="1">
        <v>-513.79042000000004</v>
      </c>
      <c r="V832" s="1">
        <v>8</v>
      </c>
      <c r="W832" s="45">
        <v>1790.1</v>
      </c>
      <c r="X832" s="1">
        <v>88657</v>
      </c>
      <c r="Y832" s="1">
        <f>DataSheet!$E1234-DataSheet!$D1234</f>
        <v>20.169999999999998</v>
      </c>
      <c r="Z832" s="1" t="str">
        <f>_xlfn.IFS(DataSheet!$O1234="Central","Chris",DataSheet!$O1234="East","Erin",DataSheet!$O1234="South","Sam",DataSheet!$O1234="West","William")</f>
        <v>Sam</v>
      </c>
    </row>
    <row r="833" spans="1:26" ht="15" x14ac:dyDescent="0.25">
      <c r="A833" s="1">
        <v>627</v>
      </c>
      <c r="B833" s="1" t="s">
        <v>2255</v>
      </c>
      <c r="C833" s="1" t="s">
        <v>118</v>
      </c>
      <c r="D833" s="1">
        <v>0.02</v>
      </c>
      <c r="E833" s="1">
        <v>419.19</v>
      </c>
      <c r="F833" s="1">
        <v>19.989999999999998</v>
      </c>
      <c r="G833" s="1" t="s">
        <v>40</v>
      </c>
      <c r="H833" s="1" t="s">
        <v>96</v>
      </c>
      <c r="I833" s="1" t="s">
        <v>50</v>
      </c>
      <c r="J833" s="1" t="s">
        <v>80</v>
      </c>
      <c r="K833" s="1" t="s">
        <v>75</v>
      </c>
      <c r="L833" s="1" t="s">
        <v>2194</v>
      </c>
      <c r="M833" s="1">
        <v>0.57999999999999996</v>
      </c>
      <c r="N833" s="1" t="s">
        <v>34</v>
      </c>
      <c r="O833" s="1" t="s">
        <v>113</v>
      </c>
      <c r="P833" s="1" t="s">
        <v>319</v>
      </c>
      <c r="Q833" s="1" t="s">
        <v>2256</v>
      </c>
      <c r="R833" s="1">
        <v>43952</v>
      </c>
      <c r="S833" s="2">
        <v>42115</v>
      </c>
      <c r="T833" s="2">
        <v>42116</v>
      </c>
      <c r="U833" s="1">
        <v>6610.2</v>
      </c>
      <c r="V833" s="1">
        <v>22</v>
      </c>
      <c r="W833" s="45">
        <v>9580</v>
      </c>
      <c r="X833" s="1">
        <v>90469</v>
      </c>
      <c r="Y833" s="1">
        <f>DataSheet!$E1235-DataSheet!$D1235</f>
        <v>60.93</v>
      </c>
      <c r="Z833" s="1" t="str">
        <f>_xlfn.IFS(DataSheet!$O1235="Central","Chris",DataSheet!$O1235="East","Erin",DataSheet!$O1235="South","Sam",DataSheet!$O1235="West","William")</f>
        <v>Sam</v>
      </c>
    </row>
    <row r="834" spans="1:26" ht="15" x14ac:dyDescent="0.25">
      <c r="A834" s="1">
        <v>2932</v>
      </c>
      <c r="B834" s="1" t="s">
        <v>2258</v>
      </c>
      <c r="C834" s="1" t="s">
        <v>39</v>
      </c>
      <c r="D834" s="1">
        <v>0.01</v>
      </c>
      <c r="E834" s="1">
        <v>35.44</v>
      </c>
      <c r="F834" s="1">
        <v>19.989999999999998</v>
      </c>
      <c r="G834" s="1" t="s">
        <v>40</v>
      </c>
      <c r="H834" s="1" t="s">
        <v>29</v>
      </c>
      <c r="I834" s="1" t="s">
        <v>50</v>
      </c>
      <c r="J834" s="1" t="s">
        <v>90</v>
      </c>
      <c r="K834" s="1" t="s">
        <v>75</v>
      </c>
      <c r="L834" s="1" t="s">
        <v>2259</v>
      </c>
      <c r="M834" s="1">
        <v>0.38</v>
      </c>
      <c r="N834" s="1" t="s">
        <v>34</v>
      </c>
      <c r="O834" s="1" t="s">
        <v>113</v>
      </c>
      <c r="P834" s="1" t="s">
        <v>250</v>
      </c>
      <c r="Q834" s="1" t="s">
        <v>1657</v>
      </c>
      <c r="R834" s="1">
        <v>6614</v>
      </c>
      <c r="S834" s="2">
        <v>42116</v>
      </c>
      <c r="T834" s="2">
        <v>42117</v>
      </c>
      <c r="U834" s="1">
        <v>-52.822800000000001</v>
      </c>
      <c r="V834" s="1">
        <v>1</v>
      </c>
      <c r="W834" s="45">
        <v>55.43</v>
      </c>
      <c r="X834" s="1">
        <v>87620</v>
      </c>
      <c r="Y834" s="1">
        <f>DataSheet!$E1237-DataSheet!$D1237</f>
        <v>9.4</v>
      </c>
      <c r="Z834" s="1" t="str">
        <f>_xlfn.IFS(DataSheet!$O1237="Central","Chris",DataSheet!$O1237="East","Erin",DataSheet!$O1237="South","Sam",DataSheet!$O1237="West","William")</f>
        <v>Sam</v>
      </c>
    </row>
    <row r="835" spans="1:26" ht="15" x14ac:dyDescent="0.25">
      <c r="A835" s="1">
        <v>2938</v>
      </c>
      <c r="B835" s="1" t="s">
        <v>2260</v>
      </c>
      <c r="C835" s="1" t="s">
        <v>39</v>
      </c>
      <c r="D835" s="1">
        <v>0.03</v>
      </c>
      <c r="E835" s="1">
        <v>47.9</v>
      </c>
      <c r="F835" s="1">
        <v>5.86</v>
      </c>
      <c r="G835" s="1" t="s">
        <v>40</v>
      </c>
      <c r="H835" s="1" t="s">
        <v>29</v>
      </c>
      <c r="I835" s="1" t="s">
        <v>50</v>
      </c>
      <c r="J835" s="1" t="s">
        <v>90</v>
      </c>
      <c r="K835" s="1" t="s">
        <v>75</v>
      </c>
      <c r="L835" s="1" t="s">
        <v>1311</v>
      </c>
      <c r="M835" s="1">
        <v>0.37</v>
      </c>
      <c r="N835" s="1" t="s">
        <v>34</v>
      </c>
      <c r="O835" s="1" t="s">
        <v>113</v>
      </c>
      <c r="P835" s="1" t="s">
        <v>405</v>
      </c>
      <c r="Q835" s="1" t="s">
        <v>2261</v>
      </c>
      <c r="R835" s="1">
        <v>2180</v>
      </c>
      <c r="S835" s="2">
        <v>42116</v>
      </c>
      <c r="T835" s="2">
        <v>42119</v>
      </c>
      <c r="U835" s="1">
        <v>642.99030000000005</v>
      </c>
      <c r="V835" s="1">
        <v>20</v>
      </c>
      <c r="W835" s="45">
        <v>931.87</v>
      </c>
      <c r="X835" s="1">
        <v>87620</v>
      </c>
      <c r="Y835" s="1">
        <f>DataSheet!$E1238-DataSheet!$D1238</f>
        <v>193.14</v>
      </c>
      <c r="Z835" s="1" t="str">
        <f>_xlfn.IFS(DataSheet!$O1238="Central","Chris",DataSheet!$O1238="East","Erin",DataSheet!$O1238="South","Sam",DataSheet!$O1238="West","William")</f>
        <v>Sam</v>
      </c>
    </row>
    <row r="836" spans="1:26" ht="15" x14ac:dyDescent="0.25">
      <c r="A836" s="1">
        <v>2760</v>
      </c>
      <c r="B836" s="1" t="s">
        <v>2268</v>
      </c>
      <c r="C836" s="1" t="s">
        <v>118</v>
      </c>
      <c r="D836" s="1">
        <v>0.08</v>
      </c>
      <c r="E836" s="1">
        <v>22.01</v>
      </c>
      <c r="F836" s="1">
        <v>5.53</v>
      </c>
      <c r="G836" s="1" t="s">
        <v>40</v>
      </c>
      <c r="H836" s="1" t="s">
        <v>96</v>
      </c>
      <c r="I836" s="1" t="s">
        <v>50</v>
      </c>
      <c r="J836" s="1" t="s">
        <v>51</v>
      </c>
      <c r="K836" s="1" t="s">
        <v>44</v>
      </c>
      <c r="L836" s="1" t="s">
        <v>498</v>
      </c>
      <c r="M836" s="1">
        <v>0.59</v>
      </c>
      <c r="N836" s="1" t="s">
        <v>34</v>
      </c>
      <c r="O836" s="1" t="s">
        <v>113</v>
      </c>
      <c r="P836" s="1" t="s">
        <v>250</v>
      </c>
      <c r="Q836" s="1" t="s">
        <v>2269</v>
      </c>
      <c r="R836" s="1">
        <v>6708</v>
      </c>
      <c r="S836" s="2">
        <v>42116</v>
      </c>
      <c r="T836" s="2">
        <v>42118</v>
      </c>
      <c r="U836" s="1">
        <v>105.7</v>
      </c>
      <c r="V836" s="1">
        <v>11</v>
      </c>
      <c r="W836" s="45">
        <v>241.97</v>
      </c>
      <c r="X836" s="1">
        <v>90724</v>
      </c>
      <c r="Y836" s="1">
        <f>DataSheet!$E1243-DataSheet!$D1243</f>
        <v>60.889999999999993</v>
      </c>
      <c r="Z836" s="1" t="str">
        <f>_xlfn.IFS(DataSheet!$O1243="Central","Chris",DataSheet!$O1243="East","Erin",DataSheet!$O1243="South","Sam",DataSheet!$O1243="West","William")</f>
        <v>Sam</v>
      </c>
    </row>
    <row r="837" spans="1:26" ht="15" x14ac:dyDescent="0.25">
      <c r="A837" s="1">
        <v>2764</v>
      </c>
      <c r="B837" s="1" t="s">
        <v>2270</v>
      </c>
      <c r="C837" s="1" t="s">
        <v>118</v>
      </c>
      <c r="D837" s="1">
        <v>0.02</v>
      </c>
      <c r="E837" s="1">
        <v>29.74</v>
      </c>
      <c r="F837" s="1">
        <v>6.64</v>
      </c>
      <c r="G837" s="1" t="s">
        <v>40</v>
      </c>
      <c r="H837" s="1" t="s">
        <v>96</v>
      </c>
      <c r="I837" s="1" t="s">
        <v>50</v>
      </c>
      <c r="J837" s="1" t="s">
        <v>80</v>
      </c>
      <c r="K837" s="1" t="s">
        <v>75</v>
      </c>
      <c r="L837" s="1" t="s">
        <v>2271</v>
      </c>
      <c r="M837" s="1">
        <v>0.7</v>
      </c>
      <c r="N837" s="1" t="s">
        <v>34</v>
      </c>
      <c r="O837" s="1" t="s">
        <v>113</v>
      </c>
      <c r="P837" s="1" t="s">
        <v>399</v>
      </c>
      <c r="Q837" s="1" t="s">
        <v>2007</v>
      </c>
      <c r="R837" s="1">
        <v>7601</v>
      </c>
      <c r="S837" s="2">
        <v>42116</v>
      </c>
      <c r="T837" s="2">
        <v>42116</v>
      </c>
      <c r="U837" s="1">
        <v>-21.06</v>
      </c>
      <c r="V837" s="1">
        <v>4</v>
      </c>
      <c r="W837" s="45">
        <v>120.81</v>
      </c>
      <c r="X837" s="1">
        <v>90724</v>
      </c>
      <c r="Y837" s="1">
        <f>DataSheet!$E1244-DataSheet!$D1244</f>
        <v>29.84</v>
      </c>
      <c r="Z837" s="1" t="str">
        <f>_xlfn.IFS(DataSheet!$O1244="Central","Chris",DataSheet!$O1244="East","Erin",DataSheet!$O1244="South","Sam",DataSheet!$O1244="West","William")</f>
        <v>Sam</v>
      </c>
    </row>
    <row r="838" spans="1:26" ht="15" x14ac:dyDescent="0.25">
      <c r="A838" s="1">
        <v>2737</v>
      </c>
      <c r="B838" s="1" t="s">
        <v>2272</v>
      </c>
      <c r="C838" s="1" t="s">
        <v>72</v>
      </c>
      <c r="D838" s="1">
        <v>0.05</v>
      </c>
      <c r="E838" s="1">
        <v>100.98</v>
      </c>
      <c r="F838" s="1">
        <v>7.18</v>
      </c>
      <c r="G838" s="1" t="s">
        <v>40</v>
      </c>
      <c r="H838" s="1" t="s">
        <v>29</v>
      </c>
      <c r="I838" s="1" t="s">
        <v>42</v>
      </c>
      <c r="J838" s="1" t="s">
        <v>43</v>
      </c>
      <c r="K838" s="1" t="s">
        <v>75</v>
      </c>
      <c r="L838" s="1" t="s">
        <v>671</v>
      </c>
      <c r="M838" s="1">
        <v>0.4</v>
      </c>
      <c r="N838" s="1" t="s">
        <v>34</v>
      </c>
      <c r="O838" s="1" t="s">
        <v>113</v>
      </c>
      <c r="P838" s="1" t="s">
        <v>635</v>
      </c>
      <c r="Q838" s="1" t="s">
        <v>1948</v>
      </c>
      <c r="R838" s="1">
        <v>5701</v>
      </c>
      <c r="S838" s="2">
        <v>42116</v>
      </c>
      <c r="T838" s="2">
        <v>42118</v>
      </c>
      <c r="U838" s="1">
        <v>566.60730000000001</v>
      </c>
      <c r="V838" s="1">
        <v>8</v>
      </c>
      <c r="W838" s="45">
        <v>821.17</v>
      </c>
      <c r="X838" s="1">
        <v>89018</v>
      </c>
      <c r="Y838" s="1">
        <f>DataSheet!$E1245-DataSheet!$D1245</f>
        <v>18.959999999999997</v>
      </c>
      <c r="Z838" s="1" t="str">
        <f>_xlfn.IFS(DataSheet!$O1245="Central","Chris",DataSheet!$O1245="East","Erin",DataSheet!$O1245="South","Sam",DataSheet!$O1245="West","William")</f>
        <v>Sam</v>
      </c>
    </row>
    <row r="839" spans="1:26" ht="15" x14ac:dyDescent="0.25">
      <c r="A839" s="1">
        <v>1085</v>
      </c>
      <c r="B839" s="1" t="s">
        <v>233</v>
      </c>
      <c r="C839" s="1" t="s">
        <v>39</v>
      </c>
      <c r="D839" s="1">
        <v>0.04</v>
      </c>
      <c r="E839" s="1">
        <v>9.06</v>
      </c>
      <c r="F839" s="1">
        <v>9.86</v>
      </c>
      <c r="G839" s="1" t="s">
        <v>40</v>
      </c>
      <c r="H839" s="1" t="s">
        <v>73</v>
      </c>
      <c r="I839" s="1" t="s">
        <v>50</v>
      </c>
      <c r="J839" s="1" t="s">
        <v>90</v>
      </c>
      <c r="K839" s="1" t="s">
        <v>75</v>
      </c>
      <c r="L839" s="1" t="s">
        <v>2288</v>
      </c>
      <c r="M839" s="1">
        <v>0.4</v>
      </c>
      <c r="N839" s="1" t="s">
        <v>34</v>
      </c>
      <c r="O839" s="1" t="s">
        <v>113</v>
      </c>
      <c r="P839" s="1" t="s">
        <v>114</v>
      </c>
      <c r="Q839" s="1" t="s">
        <v>235</v>
      </c>
      <c r="R839" s="1">
        <v>11729</v>
      </c>
      <c r="S839" s="2">
        <v>42118</v>
      </c>
      <c r="T839" s="2">
        <v>42119</v>
      </c>
      <c r="U839" s="1">
        <v>-53.25</v>
      </c>
      <c r="V839" s="1">
        <v>3</v>
      </c>
      <c r="W839" s="45">
        <v>30.87</v>
      </c>
      <c r="X839" s="1">
        <v>86123</v>
      </c>
      <c r="Y839" s="1">
        <f>DataSheet!$E1258-DataSheet!$D1258</f>
        <v>363.19</v>
      </c>
      <c r="Z839" s="1" t="str">
        <f>_xlfn.IFS(DataSheet!$O1258="Central","Chris",DataSheet!$O1258="East","Erin",DataSheet!$O1258="South","Sam",DataSheet!$O1258="West","William")</f>
        <v>Sam</v>
      </c>
    </row>
    <row r="840" spans="1:26" ht="15" x14ac:dyDescent="0.25">
      <c r="A840" s="1">
        <v>1086</v>
      </c>
      <c r="B840" s="1" t="s">
        <v>2289</v>
      </c>
      <c r="C840" s="1" t="s">
        <v>39</v>
      </c>
      <c r="D840" s="1">
        <v>0.04</v>
      </c>
      <c r="E840" s="1">
        <v>14.27</v>
      </c>
      <c r="F840" s="1">
        <v>7.27</v>
      </c>
      <c r="G840" s="1" t="s">
        <v>40</v>
      </c>
      <c r="H840" s="1" t="s">
        <v>73</v>
      </c>
      <c r="I840" s="1" t="s">
        <v>50</v>
      </c>
      <c r="J840" s="1" t="s">
        <v>74</v>
      </c>
      <c r="K840" s="1" t="s">
        <v>75</v>
      </c>
      <c r="L840" s="1" t="s">
        <v>2290</v>
      </c>
      <c r="M840" s="1">
        <v>0.38</v>
      </c>
      <c r="N840" s="1" t="s">
        <v>34</v>
      </c>
      <c r="O840" s="1" t="s">
        <v>113</v>
      </c>
      <c r="P840" s="1" t="s">
        <v>114</v>
      </c>
      <c r="Q840" s="1" t="s">
        <v>2291</v>
      </c>
      <c r="R840" s="1">
        <v>11746</v>
      </c>
      <c r="S840" s="2">
        <v>42118</v>
      </c>
      <c r="T840" s="2">
        <v>42119</v>
      </c>
      <c r="U840" s="1">
        <v>2.125</v>
      </c>
      <c r="V840" s="1">
        <v>3</v>
      </c>
      <c r="W840" s="45">
        <v>45.24</v>
      </c>
      <c r="X840" s="1">
        <v>86123</v>
      </c>
      <c r="Y840" s="1">
        <f>DataSheet!$E1259-DataSheet!$D1259</f>
        <v>175.91</v>
      </c>
      <c r="Z840" s="1" t="str">
        <f>_xlfn.IFS(DataSheet!$O1259="Central","Chris",DataSheet!$O1259="East","Erin",DataSheet!$O1259="South","Sam",DataSheet!$O1259="West","William")</f>
        <v>Sam</v>
      </c>
    </row>
    <row r="841" spans="1:26" ht="15" x14ac:dyDescent="0.25">
      <c r="A841" s="1">
        <v>2571</v>
      </c>
      <c r="B841" s="1" t="s">
        <v>2301</v>
      </c>
      <c r="C841" s="1" t="s">
        <v>27</v>
      </c>
      <c r="D841" s="1">
        <v>0.01</v>
      </c>
      <c r="E841" s="1">
        <v>500.98</v>
      </c>
      <c r="F841" s="1">
        <v>56</v>
      </c>
      <c r="G841" s="1" t="s">
        <v>28</v>
      </c>
      <c r="H841" s="1" t="s">
        <v>41</v>
      </c>
      <c r="I841" s="1" t="s">
        <v>30</v>
      </c>
      <c r="J841" s="1" t="s">
        <v>111</v>
      </c>
      <c r="K841" s="1" t="s">
        <v>59</v>
      </c>
      <c r="L841" s="1" t="s">
        <v>2298</v>
      </c>
      <c r="M841" s="1">
        <v>0.6</v>
      </c>
      <c r="N841" s="1" t="s">
        <v>34</v>
      </c>
      <c r="O841" s="1" t="s">
        <v>113</v>
      </c>
      <c r="P841" s="1" t="s">
        <v>114</v>
      </c>
      <c r="Q841" s="1" t="s">
        <v>115</v>
      </c>
      <c r="R841" s="1">
        <v>10165</v>
      </c>
      <c r="S841" s="2">
        <v>42119</v>
      </c>
      <c r="T841" s="2">
        <v>42120</v>
      </c>
      <c r="U841" s="1">
        <v>4260.1120000000001</v>
      </c>
      <c r="V841" s="1">
        <v>56</v>
      </c>
      <c r="W841" s="45">
        <v>29718.53</v>
      </c>
      <c r="X841" s="1">
        <v>50656</v>
      </c>
      <c r="Y841" s="1">
        <f>DataSheet!$E1267-DataSheet!$D1267</f>
        <v>60.919999999999995</v>
      </c>
      <c r="Z841" s="1" t="str">
        <f>_xlfn.IFS(DataSheet!$O1267="Central","Chris",DataSheet!$O1267="East","Erin",DataSheet!$O1267="South","Sam",DataSheet!$O1267="West","William")</f>
        <v>Sam</v>
      </c>
    </row>
    <row r="842" spans="1:26" ht="15" x14ac:dyDescent="0.25">
      <c r="A842" s="1">
        <v>2571</v>
      </c>
      <c r="B842" s="1" t="s">
        <v>2301</v>
      </c>
      <c r="C842" s="1" t="s">
        <v>27</v>
      </c>
      <c r="D842" s="1">
        <v>0.1</v>
      </c>
      <c r="E842" s="1">
        <v>7.7</v>
      </c>
      <c r="F842" s="1">
        <v>3.68</v>
      </c>
      <c r="G842" s="1" t="s">
        <v>40</v>
      </c>
      <c r="H842" s="1" t="s">
        <v>41</v>
      </c>
      <c r="I842" s="1" t="s">
        <v>30</v>
      </c>
      <c r="J842" s="1" t="s">
        <v>128</v>
      </c>
      <c r="K842" s="1" t="s">
        <v>52</v>
      </c>
      <c r="L842" s="1" t="s">
        <v>2300</v>
      </c>
      <c r="M842" s="1">
        <v>0.52</v>
      </c>
      <c r="N842" s="1" t="s">
        <v>34</v>
      </c>
      <c r="O842" s="1" t="s">
        <v>113</v>
      </c>
      <c r="P842" s="1" t="s">
        <v>114</v>
      </c>
      <c r="Q842" s="1" t="s">
        <v>115</v>
      </c>
      <c r="R842" s="1">
        <v>10165</v>
      </c>
      <c r="S842" s="2">
        <v>42119</v>
      </c>
      <c r="T842" s="2">
        <v>42120</v>
      </c>
      <c r="U842" s="1">
        <v>-25.14</v>
      </c>
      <c r="V842" s="1">
        <v>27</v>
      </c>
      <c r="W842" s="45">
        <v>197.48</v>
      </c>
      <c r="X842" s="1">
        <v>50656</v>
      </c>
      <c r="Y842" s="1">
        <f>DataSheet!$E1268-DataSheet!$D1268</f>
        <v>35.9</v>
      </c>
      <c r="Z842" s="1" t="str">
        <f>_xlfn.IFS(DataSheet!$O1268="Central","Chris",DataSheet!$O1268="East","Erin",DataSheet!$O1268="South","Sam",DataSheet!$O1268="West","William")</f>
        <v>Sam</v>
      </c>
    </row>
    <row r="843" spans="1:26" ht="15" x14ac:dyDescent="0.25">
      <c r="A843" s="1">
        <v>731</v>
      </c>
      <c r="B843" s="1" t="s">
        <v>2302</v>
      </c>
      <c r="C843" s="1" t="s">
        <v>39</v>
      </c>
      <c r="D843" s="1">
        <v>0.09</v>
      </c>
      <c r="E843" s="1">
        <v>101.41</v>
      </c>
      <c r="F843" s="1">
        <v>35</v>
      </c>
      <c r="G843" s="1" t="s">
        <v>40</v>
      </c>
      <c r="H843" s="1" t="s">
        <v>41</v>
      </c>
      <c r="I843" s="1" t="s">
        <v>50</v>
      </c>
      <c r="J843" s="1" t="s">
        <v>80</v>
      </c>
      <c r="K843" s="1" t="s">
        <v>66</v>
      </c>
      <c r="L843" s="1" t="s">
        <v>768</v>
      </c>
      <c r="M843" s="1">
        <v>0.82</v>
      </c>
      <c r="N843" s="1" t="s">
        <v>34</v>
      </c>
      <c r="O843" s="1" t="s">
        <v>113</v>
      </c>
      <c r="P843" s="1" t="s">
        <v>405</v>
      </c>
      <c r="Q843" s="1" t="s">
        <v>930</v>
      </c>
      <c r="R843" s="1">
        <v>1803</v>
      </c>
      <c r="S843" s="2">
        <v>42120</v>
      </c>
      <c r="T843" s="2">
        <v>42121</v>
      </c>
      <c r="U843" s="1">
        <v>-801.15480000000002</v>
      </c>
      <c r="V843" s="1">
        <v>12</v>
      </c>
      <c r="W843" s="45">
        <v>1178.32</v>
      </c>
      <c r="X843" s="1">
        <v>90362</v>
      </c>
      <c r="Y843" s="1">
        <f>DataSheet!$E1270-DataSheet!$D1270</f>
        <v>67.2</v>
      </c>
      <c r="Z843" s="1" t="str">
        <f>_xlfn.IFS(DataSheet!$O1270="Central","Chris",DataSheet!$O1270="East","Erin",DataSheet!$O1270="South","Sam",DataSheet!$O1270="West","William")</f>
        <v>Sam</v>
      </c>
    </row>
    <row r="844" spans="1:26" ht="15" x14ac:dyDescent="0.25">
      <c r="A844" s="1">
        <v>2382</v>
      </c>
      <c r="B844" s="1" t="s">
        <v>2308</v>
      </c>
      <c r="C844" s="1" t="s">
        <v>72</v>
      </c>
      <c r="D844" s="1">
        <v>7.0000000000000007E-2</v>
      </c>
      <c r="E844" s="1">
        <v>3.38</v>
      </c>
      <c r="F844" s="1">
        <v>0.85</v>
      </c>
      <c r="G844" s="1" t="s">
        <v>40</v>
      </c>
      <c r="H844" s="1" t="s">
        <v>29</v>
      </c>
      <c r="I844" s="1" t="s">
        <v>50</v>
      </c>
      <c r="J844" s="1" t="s">
        <v>51</v>
      </c>
      <c r="K844" s="1" t="s">
        <v>52</v>
      </c>
      <c r="L844" s="1" t="s">
        <v>938</v>
      </c>
      <c r="M844" s="1">
        <v>0.48</v>
      </c>
      <c r="N844" s="1" t="s">
        <v>34</v>
      </c>
      <c r="O844" s="1" t="s">
        <v>113</v>
      </c>
      <c r="P844" s="1" t="s">
        <v>114</v>
      </c>
      <c r="Q844" s="1" t="s">
        <v>115</v>
      </c>
      <c r="R844" s="1">
        <v>10024</v>
      </c>
      <c r="S844" s="2">
        <v>42120</v>
      </c>
      <c r="T844" s="2">
        <v>42122</v>
      </c>
      <c r="U844" s="1">
        <v>19.04</v>
      </c>
      <c r="V844" s="1">
        <v>34</v>
      </c>
      <c r="W844" s="45">
        <v>109.86</v>
      </c>
      <c r="X844" s="1">
        <v>13606</v>
      </c>
      <c r="Y844" s="1">
        <f>DataSheet!$E1277-DataSheet!$D1277</f>
        <v>36.449999999999996</v>
      </c>
      <c r="Z844" s="1" t="str">
        <f>_xlfn.IFS(DataSheet!$O1277="Central","Chris",DataSheet!$O1277="East","Erin",DataSheet!$O1277="South","Sam",DataSheet!$O1277="West","William")</f>
        <v>Sam</v>
      </c>
    </row>
    <row r="845" spans="1:26" ht="15" x14ac:dyDescent="0.25">
      <c r="A845" s="1">
        <v>1439</v>
      </c>
      <c r="B845" s="1" t="s">
        <v>2314</v>
      </c>
      <c r="C845" s="1" t="s">
        <v>27</v>
      </c>
      <c r="D845" s="1">
        <v>0.05</v>
      </c>
      <c r="E845" s="1">
        <v>6.48</v>
      </c>
      <c r="F845" s="1">
        <v>6.22</v>
      </c>
      <c r="G845" s="1" t="s">
        <v>40</v>
      </c>
      <c r="H845" s="1" t="s">
        <v>96</v>
      </c>
      <c r="I845" s="1" t="s">
        <v>50</v>
      </c>
      <c r="J845" s="1" t="s">
        <v>90</v>
      </c>
      <c r="K845" s="1" t="s">
        <v>75</v>
      </c>
      <c r="L845" s="1" t="s">
        <v>1080</v>
      </c>
      <c r="M845" s="1">
        <v>0.37</v>
      </c>
      <c r="N845" s="1" t="s">
        <v>34</v>
      </c>
      <c r="O845" s="1" t="s">
        <v>113</v>
      </c>
      <c r="P845" s="1" t="s">
        <v>319</v>
      </c>
      <c r="Q845" s="1" t="s">
        <v>2315</v>
      </c>
      <c r="R845" s="1">
        <v>44117</v>
      </c>
      <c r="S845" s="2">
        <v>42122</v>
      </c>
      <c r="T845" s="2">
        <v>42123</v>
      </c>
      <c r="U845" s="1">
        <v>-29.07</v>
      </c>
      <c r="V845" s="1">
        <v>3</v>
      </c>
      <c r="W845" s="45">
        <v>21.46</v>
      </c>
      <c r="X845" s="1">
        <v>90121</v>
      </c>
      <c r="Y845" s="1">
        <f>DataSheet!$E1284-DataSheet!$D1284</f>
        <v>40.86</v>
      </c>
      <c r="Z845" s="1" t="str">
        <f>_xlfn.IFS(DataSheet!$O1284="Central","Chris",DataSheet!$O1284="East","Erin",DataSheet!$O1284="South","Sam",DataSheet!$O1284="West","William")</f>
        <v>Sam</v>
      </c>
    </row>
    <row r="846" spans="1:26" ht="15" x14ac:dyDescent="0.25">
      <c r="A846" s="1">
        <v>3011</v>
      </c>
      <c r="B846" s="1" t="s">
        <v>2316</v>
      </c>
      <c r="C846" s="1" t="s">
        <v>27</v>
      </c>
      <c r="D846" s="1">
        <v>0.03</v>
      </c>
      <c r="E846" s="1">
        <v>300.64999999999998</v>
      </c>
      <c r="F846" s="1">
        <v>24.49</v>
      </c>
      <c r="G846" s="1" t="s">
        <v>40</v>
      </c>
      <c r="H846" s="1" t="s">
        <v>96</v>
      </c>
      <c r="I846" s="1" t="s">
        <v>50</v>
      </c>
      <c r="J846" s="1" t="s">
        <v>97</v>
      </c>
      <c r="K846" s="1" t="s">
        <v>66</v>
      </c>
      <c r="L846" s="1" t="s">
        <v>2317</v>
      </c>
      <c r="M846" s="1">
        <v>0.52</v>
      </c>
      <c r="N846" s="1" t="s">
        <v>34</v>
      </c>
      <c r="O846" s="1" t="s">
        <v>113</v>
      </c>
      <c r="P846" s="1" t="s">
        <v>405</v>
      </c>
      <c r="Q846" s="1" t="s">
        <v>790</v>
      </c>
      <c r="R846" s="1">
        <v>2113</v>
      </c>
      <c r="S846" s="2">
        <v>42122</v>
      </c>
      <c r="T846" s="2">
        <v>42124</v>
      </c>
      <c r="U846" s="1">
        <v>1282.4960000000001</v>
      </c>
      <c r="V846" s="1">
        <v>32</v>
      </c>
      <c r="W846" s="45">
        <v>9705.4599999999991</v>
      </c>
      <c r="X846" s="1">
        <v>7623</v>
      </c>
      <c r="Y846" s="1">
        <f>DataSheet!$E1285-DataSheet!$D1285</f>
        <v>12.45</v>
      </c>
      <c r="Z846" s="1" t="str">
        <f>_xlfn.IFS(DataSheet!$O1285="Central","Chris",DataSheet!$O1285="East","Erin",DataSheet!$O1285="South","Sam",DataSheet!$O1285="West","William")</f>
        <v>Sam</v>
      </c>
    </row>
    <row r="847" spans="1:26" ht="15" x14ac:dyDescent="0.25">
      <c r="A847" s="1">
        <v>3011</v>
      </c>
      <c r="B847" s="1" t="s">
        <v>2316</v>
      </c>
      <c r="C847" s="1" t="s">
        <v>27</v>
      </c>
      <c r="D847" s="1">
        <v>0.06</v>
      </c>
      <c r="E847" s="1">
        <v>49.99</v>
      </c>
      <c r="F847" s="1">
        <v>19.989999999999998</v>
      </c>
      <c r="G847" s="1" t="s">
        <v>40</v>
      </c>
      <c r="H847" s="1" t="s">
        <v>96</v>
      </c>
      <c r="I847" s="1" t="s">
        <v>42</v>
      </c>
      <c r="J847" s="1" t="s">
        <v>43</v>
      </c>
      <c r="K847" s="1" t="s">
        <v>75</v>
      </c>
      <c r="L847" s="1" t="s">
        <v>891</v>
      </c>
      <c r="M847" s="1">
        <v>0.45</v>
      </c>
      <c r="N847" s="1" t="s">
        <v>34</v>
      </c>
      <c r="O847" s="1" t="s">
        <v>113</v>
      </c>
      <c r="P847" s="1" t="s">
        <v>405</v>
      </c>
      <c r="Q847" s="1" t="s">
        <v>790</v>
      </c>
      <c r="R847" s="1">
        <v>2113</v>
      </c>
      <c r="S847" s="2">
        <v>42122</v>
      </c>
      <c r="T847" s="2">
        <v>42124</v>
      </c>
      <c r="U847" s="1">
        <v>17.2</v>
      </c>
      <c r="V847" s="1">
        <v>67</v>
      </c>
      <c r="W847" s="45">
        <v>3247.54</v>
      </c>
      <c r="X847" s="1">
        <v>7623</v>
      </c>
      <c r="Y847" s="1">
        <f>DataSheet!$E1286-DataSheet!$D1286</f>
        <v>178.45</v>
      </c>
      <c r="Z847" s="1" t="str">
        <f>_xlfn.IFS(DataSheet!$O1286="Central","Chris",DataSheet!$O1286="East","Erin",DataSheet!$O1286="South","Sam",DataSheet!$O1286="West","William")</f>
        <v>Sam</v>
      </c>
    </row>
    <row r="848" spans="1:26" ht="15" x14ac:dyDescent="0.25">
      <c r="A848" s="1">
        <v>3011</v>
      </c>
      <c r="B848" s="1" t="s">
        <v>2316</v>
      </c>
      <c r="C848" s="1" t="s">
        <v>27</v>
      </c>
      <c r="D848" s="1">
        <v>0.1</v>
      </c>
      <c r="E848" s="1">
        <v>104.85</v>
      </c>
      <c r="F848" s="1">
        <v>4.6500000000000004</v>
      </c>
      <c r="G848" s="1" t="s">
        <v>40</v>
      </c>
      <c r="H848" s="1" t="s">
        <v>96</v>
      </c>
      <c r="I848" s="1" t="s">
        <v>50</v>
      </c>
      <c r="J848" s="1" t="s">
        <v>90</v>
      </c>
      <c r="K848" s="1" t="s">
        <v>75</v>
      </c>
      <c r="L848" s="1" t="s">
        <v>2318</v>
      </c>
      <c r="M848" s="1">
        <v>0.37</v>
      </c>
      <c r="N848" s="1" t="s">
        <v>34</v>
      </c>
      <c r="O848" s="1" t="s">
        <v>113</v>
      </c>
      <c r="P848" s="1" t="s">
        <v>405</v>
      </c>
      <c r="Q848" s="1" t="s">
        <v>790</v>
      </c>
      <c r="R848" s="1">
        <v>2113</v>
      </c>
      <c r="S848" s="2">
        <v>42122</v>
      </c>
      <c r="T848" s="2">
        <v>42123</v>
      </c>
      <c r="U848" s="1">
        <v>1184.1199999999999</v>
      </c>
      <c r="V848" s="1">
        <v>58</v>
      </c>
      <c r="W848" s="45">
        <v>5582.63</v>
      </c>
      <c r="X848" s="1">
        <v>7623</v>
      </c>
      <c r="Y848" s="1">
        <f>DataSheet!$E1287-DataSheet!$D1287</f>
        <v>2.87</v>
      </c>
      <c r="Z848" s="1" t="str">
        <f>_xlfn.IFS(DataSheet!$O1287="Central","Chris",DataSheet!$O1287="East","Erin",DataSheet!$O1287="South","Sam",DataSheet!$O1287="West","William")</f>
        <v>Sam</v>
      </c>
    </row>
    <row r="849" spans="1:26" ht="15" x14ac:dyDescent="0.25">
      <c r="A849" s="1">
        <v>3012</v>
      </c>
      <c r="B849" s="1" t="s">
        <v>2319</v>
      </c>
      <c r="C849" s="1" t="s">
        <v>27</v>
      </c>
      <c r="D849" s="1">
        <v>0.03</v>
      </c>
      <c r="E849" s="1">
        <v>300.64999999999998</v>
      </c>
      <c r="F849" s="1">
        <v>24.49</v>
      </c>
      <c r="G849" s="1" t="s">
        <v>40</v>
      </c>
      <c r="H849" s="1" t="s">
        <v>96</v>
      </c>
      <c r="I849" s="1" t="s">
        <v>50</v>
      </c>
      <c r="J849" s="1" t="s">
        <v>97</v>
      </c>
      <c r="K849" s="1" t="s">
        <v>66</v>
      </c>
      <c r="L849" s="1" t="s">
        <v>2317</v>
      </c>
      <c r="M849" s="1">
        <v>0.52</v>
      </c>
      <c r="N849" s="1" t="s">
        <v>34</v>
      </c>
      <c r="O849" s="1" t="s">
        <v>113</v>
      </c>
      <c r="P849" s="1" t="s">
        <v>114</v>
      </c>
      <c r="Q849" s="1" t="s">
        <v>2320</v>
      </c>
      <c r="R849" s="1">
        <v>14609</v>
      </c>
      <c r="S849" s="2">
        <v>42122</v>
      </c>
      <c r="T849" s="2">
        <v>42124</v>
      </c>
      <c r="U849" s="1">
        <v>1474.8704</v>
      </c>
      <c r="V849" s="1">
        <v>8</v>
      </c>
      <c r="W849" s="45">
        <v>2426.36</v>
      </c>
      <c r="X849" s="1">
        <v>86346</v>
      </c>
      <c r="Y849" s="1">
        <f>DataSheet!$E1288-DataSheet!$D1288</f>
        <v>35.840000000000003</v>
      </c>
      <c r="Z849" s="1" t="str">
        <f>_xlfn.IFS(DataSheet!$O1288="Central","Chris",DataSheet!$O1288="East","Erin",DataSheet!$O1288="South","Sam",DataSheet!$O1288="West","William")</f>
        <v>Sam</v>
      </c>
    </row>
    <row r="850" spans="1:26" ht="15" x14ac:dyDescent="0.25">
      <c r="A850" s="1">
        <v>3012</v>
      </c>
      <c r="B850" s="1" t="s">
        <v>2319</v>
      </c>
      <c r="C850" s="1" t="s">
        <v>27</v>
      </c>
      <c r="D850" s="1">
        <v>0.06</v>
      </c>
      <c r="E850" s="1">
        <v>49.99</v>
      </c>
      <c r="F850" s="1">
        <v>19.989999999999998</v>
      </c>
      <c r="G850" s="1" t="s">
        <v>40</v>
      </c>
      <c r="H850" s="1" t="s">
        <v>96</v>
      </c>
      <c r="I850" s="1" t="s">
        <v>42</v>
      </c>
      <c r="J850" s="1" t="s">
        <v>43</v>
      </c>
      <c r="K850" s="1" t="s">
        <v>75</v>
      </c>
      <c r="L850" s="1" t="s">
        <v>891</v>
      </c>
      <c r="M850" s="1">
        <v>0.45</v>
      </c>
      <c r="N850" s="1" t="s">
        <v>34</v>
      </c>
      <c r="O850" s="1" t="s">
        <v>113</v>
      </c>
      <c r="P850" s="1" t="s">
        <v>114</v>
      </c>
      <c r="Q850" s="1" t="s">
        <v>2320</v>
      </c>
      <c r="R850" s="1">
        <v>14609</v>
      </c>
      <c r="S850" s="2">
        <v>42122</v>
      </c>
      <c r="T850" s="2">
        <v>42124</v>
      </c>
      <c r="U850" s="1">
        <v>19.78</v>
      </c>
      <c r="V850" s="1">
        <v>17</v>
      </c>
      <c r="W850" s="45">
        <v>824</v>
      </c>
      <c r="X850" s="1">
        <v>86346</v>
      </c>
      <c r="Y850" s="1">
        <f>DataSheet!$E1289-DataSheet!$D1289</f>
        <v>11.48</v>
      </c>
      <c r="Z850" s="1" t="str">
        <f>_xlfn.IFS(DataSheet!$O1289="Central","Chris",DataSheet!$O1289="East","Erin",DataSheet!$O1289="South","Sam",DataSheet!$O1289="West","William")</f>
        <v>Sam</v>
      </c>
    </row>
    <row r="851" spans="1:26" ht="15" x14ac:dyDescent="0.25">
      <c r="A851" s="1">
        <v>3012</v>
      </c>
      <c r="B851" s="1" t="s">
        <v>2319</v>
      </c>
      <c r="C851" s="1" t="s">
        <v>27</v>
      </c>
      <c r="D851" s="1">
        <v>0.1</v>
      </c>
      <c r="E851" s="1">
        <v>104.85</v>
      </c>
      <c r="F851" s="1">
        <v>4.6500000000000004</v>
      </c>
      <c r="G851" s="1" t="s">
        <v>40</v>
      </c>
      <c r="H851" s="1" t="s">
        <v>96</v>
      </c>
      <c r="I851" s="1" t="s">
        <v>50</v>
      </c>
      <c r="J851" s="1" t="s">
        <v>90</v>
      </c>
      <c r="K851" s="1" t="s">
        <v>75</v>
      </c>
      <c r="L851" s="1" t="s">
        <v>2318</v>
      </c>
      <c r="M851" s="1">
        <v>0.37</v>
      </c>
      <c r="N851" s="1" t="s">
        <v>34</v>
      </c>
      <c r="O851" s="1" t="s">
        <v>113</v>
      </c>
      <c r="P851" s="1" t="s">
        <v>114</v>
      </c>
      <c r="Q851" s="1" t="s">
        <v>2320</v>
      </c>
      <c r="R851" s="1">
        <v>14609</v>
      </c>
      <c r="S851" s="2">
        <v>42122</v>
      </c>
      <c r="T851" s="2">
        <v>42123</v>
      </c>
      <c r="U851" s="1">
        <v>929.79570000000001</v>
      </c>
      <c r="V851" s="1">
        <v>14</v>
      </c>
      <c r="W851" s="45">
        <v>1347.53</v>
      </c>
      <c r="X851" s="1">
        <v>86346</v>
      </c>
      <c r="Y851" s="1">
        <f>DataSheet!$E1290-DataSheet!$D1290</f>
        <v>8.51</v>
      </c>
      <c r="Z851" s="1" t="str">
        <f>_xlfn.IFS(DataSheet!$O1290="Central","Chris",DataSheet!$O1290="East","Erin",DataSheet!$O1290="South","Sam",DataSheet!$O1290="West","William")</f>
        <v>Sam</v>
      </c>
    </row>
    <row r="852" spans="1:26" ht="15" x14ac:dyDescent="0.25">
      <c r="A852" s="1">
        <v>1217</v>
      </c>
      <c r="B852" s="1" t="s">
        <v>2327</v>
      </c>
      <c r="C852" s="1" t="s">
        <v>118</v>
      </c>
      <c r="D852" s="1">
        <v>0.09</v>
      </c>
      <c r="E852" s="1">
        <v>130.97999999999999</v>
      </c>
      <c r="F852" s="1">
        <v>30</v>
      </c>
      <c r="G852" s="1" t="s">
        <v>28</v>
      </c>
      <c r="H852" s="1" t="s">
        <v>29</v>
      </c>
      <c r="I852" s="1" t="s">
        <v>30</v>
      </c>
      <c r="J852" s="1" t="s">
        <v>111</v>
      </c>
      <c r="K852" s="1" t="s">
        <v>59</v>
      </c>
      <c r="L852" s="1" t="s">
        <v>2201</v>
      </c>
      <c r="M852" s="1">
        <v>0.78</v>
      </c>
      <c r="N852" s="1" t="s">
        <v>34</v>
      </c>
      <c r="O852" s="1" t="s">
        <v>113</v>
      </c>
      <c r="P852" s="1" t="s">
        <v>405</v>
      </c>
      <c r="Q852" s="1" t="s">
        <v>790</v>
      </c>
      <c r="R852" s="1">
        <v>2112</v>
      </c>
      <c r="S852" s="2">
        <v>42122</v>
      </c>
      <c r="T852" s="2">
        <v>42125</v>
      </c>
      <c r="U852" s="1">
        <v>-421.76</v>
      </c>
      <c r="V852" s="1">
        <v>41</v>
      </c>
      <c r="W852" s="45">
        <v>5258.94</v>
      </c>
      <c r="X852" s="1">
        <v>54595</v>
      </c>
      <c r="Y852" s="1">
        <f>DataSheet!$E1297-DataSheet!$D1297</f>
        <v>90.44</v>
      </c>
      <c r="Z852" s="1" t="str">
        <f>_xlfn.IFS(DataSheet!$O1297="Central","Chris",DataSheet!$O1297="East","Erin",DataSheet!$O1297="South","Sam",DataSheet!$O1297="West","William")</f>
        <v>Sam</v>
      </c>
    </row>
    <row r="853" spans="1:26" ht="15" x14ac:dyDescent="0.25">
      <c r="A853" s="1">
        <v>1226</v>
      </c>
      <c r="B853" s="1" t="s">
        <v>2328</v>
      </c>
      <c r="C853" s="1" t="s">
        <v>118</v>
      </c>
      <c r="D853" s="1">
        <v>0.02</v>
      </c>
      <c r="E853" s="1">
        <v>8.34</v>
      </c>
      <c r="F853" s="1">
        <v>2.64</v>
      </c>
      <c r="G853" s="1" t="s">
        <v>40</v>
      </c>
      <c r="H853" s="1" t="s">
        <v>29</v>
      </c>
      <c r="I853" s="1" t="s">
        <v>50</v>
      </c>
      <c r="J853" s="1" t="s">
        <v>570</v>
      </c>
      <c r="K853" s="1" t="s">
        <v>44</v>
      </c>
      <c r="L853" s="1" t="s">
        <v>885</v>
      </c>
      <c r="M853" s="1">
        <v>0.59</v>
      </c>
      <c r="N853" s="1" t="s">
        <v>34</v>
      </c>
      <c r="O853" s="1" t="s">
        <v>113</v>
      </c>
      <c r="P853" s="1" t="s">
        <v>586</v>
      </c>
      <c r="Q853" s="1" t="s">
        <v>2329</v>
      </c>
      <c r="R853" s="1">
        <v>2861</v>
      </c>
      <c r="S853" s="2">
        <v>42122</v>
      </c>
      <c r="T853" s="2">
        <v>42124</v>
      </c>
      <c r="U853" s="1">
        <v>6.79</v>
      </c>
      <c r="V853" s="1">
        <v>8</v>
      </c>
      <c r="W853" s="45">
        <v>66.739999999999995</v>
      </c>
      <c r="X853" s="1">
        <v>90800</v>
      </c>
      <c r="Y853" s="1">
        <f>DataSheet!$E1298-DataSheet!$D1298</f>
        <v>9.75</v>
      </c>
      <c r="Z853" s="1" t="str">
        <f>_xlfn.IFS(DataSheet!$O1298="Central","Chris",DataSheet!$O1298="East","Erin",DataSheet!$O1298="South","Sam",DataSheet!$O1298="West","William")</f>
        <v>Sam</v>
      </c>
    </row>
    <row r="854" spans="1:26" ht="15" x14ac:dyDescent="0.25">
      <c r="A854" s="1">
        <v>1227</v>
      </c>
      <c r="B854" s="1" t="s">
        <v>2330</v>
      </c>
      <c r="C854" s="1" t="s">
        <v>118</v>
      </c>
      <c r="D854" s="1">
        <v>0.09</v>
      </c>
      <c r="E854" s="1">
        <v>130.97999999999999</v>
      </c>
      <c r="F854" s="1">
        <v>30</v>
      </c>
      <c r="G854" s="1" t="s">
        <v>28</v>
      </c>
      <c r="H854" s="1" t="s">
        <v>29</v>
      </c>
      <c r="I854" s="1" t="s">
        <v>30</v>
      </c>
      <c r="J854" s="1" t="s">
        <v>111</v>
      </c>
      <c r="K854" s="1" t="s">
        <v>59</v>
      </c>
      <c r="L854" s="1" t="s">
        <v>2201</v>
      </c>
      <c r="M854" s="1">
        <v>0.78</v>
      </c>
      <c r="N854" s="1" t="s">
        <v>34</v>
      </c>
      <c r="O854" s="1" t="s">
        <v>113</v>
      </c>
      <c r="P854" s="1" t="s">
        <v>635</v>
      </c>
      <c r="Q854" s="1" t="s">
        <v>636</v>
      </c>
      <c r="R854" s="1">
        <v>5403</v>
      </c>
      <c r="S854" s="2">
        <v>42122</v>
      </c>
      <c r="T854" s="2">
        <v>42125</v>
      </c>
      <c r="U854" s="1">
        <v>-421.76</v>
      </c>
      <c r="V854" s="1">
        <v>10</v>
      </c>
      <c r="W854" s="45">
        <v>1282.67</v>
      </c>
      <c r="X854" s="1">
        <v>90800</v>
      </c>
      <c r="Y854" s="1">
        <f>DataSheet!$E1299-DataSheet!$D1299</f>
        <v>34.9</v>
      </c>
      <c r="Z854" s="1" t="str">
        <f>_xlfn.IFS(DataSheet!$O1299="Central","Chris",DataSheet!$O1299="East","Erin",DataSheet!$O1299="South","Sam",DataSheet!$O1299="West","William")</f>
        <v>Sam</v>
      </c>
    </row>
    <row r="855" spans="1:26" ht="15" x14ac:dyDescent="0.25">
      <c r="A855" s="1">
        <v>2353</v>
      </c>
      <c r="B855" s="1" t="s">
        <v>2331</v>
      </c>
      <c r="C855" s="1" t="s">
        <v>27</v>
      </c>
      <c r="D855" s="1">
        <v>0.04</v>
      </c>
      <c r="E855" s="1">
        <v>5.98</v>
      </c>
      <c r="F855" s="1">
        <v>0.96</v>
      </c>
      <c r="G855" s="1" t="s">
        <v>40</v>
      </c>
      <c r="H855" s="1" t="s">
        <v>96</v>
      </c>
      <c r="I855" s="1" t="s">
        <v>50</v>
      </c>
      <c r="J855" s="1" t="s">
        <v>51</v>
      </c>
      <c r="K855" s="1" t="s">
        <v>52</v>
      </c>
      <c r="L855" s="1" t="s">
        <v>1269</v>
      </c>
      <c r="M855" s="1">
        <v>0.6</v>
      </c>
      <c r="N855" s="1" t="s">
        <v>34</v>
      </c>
      <c r="O855" s="1" t="s">
        <v>113</v>
      </c>
      <c r="P855" s="1" t="s">
        <v>420</v>
      </c>
      <c r="Q855" s="1" t="s">
        <v>2332</v>
      </c>
      <c r="R855" s="1">
        <v>21040</v>
      </c>
      <c r="S855" s="2">
        <v>42123</v>
      </c>
      <c r="T855" s="2">
        <v>42124</v>
      </c>
      <c r="U855" s="1">
        <v>52.697600000000001</v>
      </c>
      <c r="V855" s="1">
        <v>22</v>
      </c>
      <c r="W855" s="45">
        <v>131.79</v>
      </c>
      <c r="X855" s="1">
        <v>86164</v>
      </c>
      <c r="Y855" s="1">
        <f>DataSheet!$E1300-DataSheet!$D1300</f>
        <v>4.8999999999999995</v>
      </c>
      <c r="Z855" s="1" t="str">
        <f>_xlfn.IFS(DataSheet!$O1300="Central","Chris",DataSheet!$O1300="East","Erin",DataSheet!$O1300="South","Sam",DataSheet!$O1300="West","William")</f>
        <v>Sam</v>
      </c>
    </row>
    <row r="856" spans="1:26" ht="15" x14ac:dyDescent="0.25">
      <c r="A856" s="1">
        <v>2353</v>
      </c>
      <c r="B856" s="1" t="s">
        <v>2331</v>
      </c>
      <c r="C856" s="1" t="s">
        <v>27</v>
      </c>
      <c r="D856" s="1">
        <v>0.01</v>
      </c>
      <c r="E856" s="1">
        <v>20.99</v>
      </c>
      <c r="F856" s="1">
        <v>0.99</v>
      </c>
      <c r="G856" s="1" t="s">
        <v>40</v>
      </c>
      <c r="H856" s="1" t="s">
        <v>96</v>
      </c>
      <c r="I856" s="1" t="s">
        <v>42</v>
      </c>
      <c r="J856" s="1" t="s">
        <v>137</v>
      </c>
      <c r="K856" s="1" t="s">
        <v>52</v>
      </c>
      <c r="L856" s="1" t="s">
        <v>2333</v>
      </c>
      <c r="M856" s="1">
        <v>0.56999999999999995</v>
      </c>
      <c r="N856" s="1" t="s">
        <v>34</v>
      </c>
      <c r="O856" s="1" t="s">
        <v>113</v>
      </c>
      <c r="P856" s="1" t="s">
        <v>420</v>
      </c>
      <c r="Q856" s="1" t="s">
        <v>2332</v>
      </c>
      <c r="R856" s="1">
        <v>21040</v>
      </c>
      <c r="S856" s="2">
        <v>42123</v>
      </c>
      <c r="T856" s="2">
        <v>42124</v>
      </c>
      <c r="U856" s="1">
        <v>-78.194159999999997</v>
      </c>
      <c r="V856" s="1">
        <v>2</v>
      </c>
      <c r="W856" s="45">
        <v>35.33</v>
      </c>
      <c r="X856" s="1">
        <v>86164</v>
      </c>
      <c r="Y856" s="1">
        <f>DataSheet!$E1301-DataSheet!$D1301</f>
        <v>2.5300000000000002</v>
      </c>
      <c r="Z856" s="1" t="str">
        <f>_xlfn.IFS(DataSheet!$O1301="Central","Chris",DataSheet!$O1301="East","Erin",DataSheet!$O1301="South","Sam",DataSheet!$O1301="West","William")</f>
        <v>Sam</v>
      </c>
    </row>
    <row r="857" spans="1:26" ht="15" x14ac:dyDescent="0.25">
      <c r="A857" s="1">
        <v>854</v>
      </c>
      <c r="B857" s="1" t="s">
        <v>2349</v>
      </c>
      <c r="C857" s="1" t="s">
        <v>27</v>
      </c>
      <c r="D857" s="1">
        <v>0.06</v>
      </c>
      <c r="E857" s="1">
        <v>1.76</v>
      </c>
      <c r="F857" s="1">
        <v>0.7</v>
      </c>
      <c r="G857" s="1" t="s">
        <v>40</v>
      </c>
      <c r="H857" s="1" t="s">
        <v>96</v>
      </c>
      <c r="I857" s="1" t="s">
        <v>50</v>
      </c>
      <c r="J857" s="1" t="s">
        <v>51</v>
      </c>
      <c r="K857" s="1" t="s">
        <v>52</v>
      </c>
      <c r="L857" s="1" t="s">
        <v>1665</v>
      </c>
      <c r="M857" s="1">
        <v>0.56000000000000005</v>
      </c>
      <c r="N857" s="1" t="s">
        <v>34</v>
      </c>
      <c r="O857" s="1" t="s">
        <v>113</v>
      </c>
      <c r="P857" s="1" t="s">
        <v>250</v>
      </c>
      <c r="Q857" s="1" t="s">
        <v>2350</v>
      </c>
      <c r="R857" s="1">
        <v>6405</v>
      </c>
      <c r="S857" s="2">
        <v>42124</v>
      </c>
      <c r="T857" s="2">
        <v>42126</v>
      </c>
      <c r="U857" s="1">
        <v>1.2236</v>
      </c>
      <c r="V857" s="1">
        <v>22</v>
      </c>
      <c r="W857" s="45">
        <v>39.26</v>
      </c>
      <c r="X857" s="1">
        <v>88571</v>
      </c>
      <c r="Y857" s="1">
        <f>DataSheet!$E1316-DataSheet!$D1316</f>
        <v>9.9700000000000006</v>
      </c>
      <c r="Z857" s="1" t="str">
        <f>_xlfn.IFS(DataSheet!$O1316="Central","Chris",DataSheet!$O1316="East","Erin",DataSheet!$O1316="South","Sam",DataSheet!$O1316="West","William")</f>
        <v>Sam</v>
      </c>
    </row>
    <row r="858" spans="1:26" ht="15" x14ac:dyDescent="0.25">
      <c r="A858" s="1">
        <v>855</v>
      </c>
      <c r="B858" s="1" t="s">
        <v>2351</v>
      </c>
      <c r="C858" s="1" t="s">
        <v>27</v>
      </c>
      <c r="D858" s="1">
        <v>0.02</v>
      </c>
      <c r="E858" s="1">
        <v>24.98</v>
      </c>
      <c r="F858" s="1">
        <v>8.7899999999999991</v>
      </c>
      <c r="G858" s="1" t="s">
        <v>40</v>
      </c>
      <c r="H858" s="1" t="s">
        <v>96</v>
      </c>
      <c r="I858" s="1" t="s">
        <v>50</v>
      </c>
      <c r="J858" s="1" t="s">
        <v>80</v>
      </c>
      <c r="K858" s="1" t="s">
        <v>75</v>
      </c>
      <c r="L858" s="1" t="s">
        <v>2352</v>
      </c>
      <c r="M858" s="1">
        <v>0.66</v>
      </c>
      <c r="N858" s="1" t="s">
        <v>34</v>
      </c>
      <c r="O858" s="1" t="s">
        <v>113</v>
      </c>
      <c r="P858" s="1" t="s">
        <v>250</v>
      </c>
      <c r="Q858" s="1" t="s">
        <v>2353</v>
      </c>
      <c r="R858" s="1">
        <v>6810</v>
      </c>
      <c r="S858" s="2">
        <v>42124</v>
      </c>
      <c r="T858" s="2">
        <v>42125</v>
      </c>
      <c r="U858" s="1">
        <v>4.3148</v>
      </c>
      <c r="V858" s="1">
        <v>23</v>
      </c>
      <c r="W858" s="45">
        <v>606.51</v>
      </c>
      <c r="X858" s="1">
        <v>88571</v>
      </c>
      <c r="Y858" s="1">
        <f>DataSheet!$E1317-DataSheet!$D1317</f>
        <v>48.019999999999996</v>
      </c>
      <c r="Z858" s="1" t="str">
        <f>_xlfn.IFS(DataSheet!$O1317="Central","Chris",DataSheet!$O1317="East","Erin",DataSheet!$O1317="South","Sam",DataSheet!$O1317="West","William")</f>
        <v>Sam</v>
      </c>
    </row>
    <row r="859" spans="1:26" ht="15" x14ac:dyDescent="0.25">
      <c r="A859" s="1">
        <v>858</v>
      </c>
      <c r="B859" s="1" t="s">
        <v>2354</v>
      </c>
      <c r="C859" s="1" t="s">
        <v>27</v>
      </c>
      <c r="D859" s="1">
        <v>0.05</v>
      </c>
      <c r="E859" s="1">
        <v>35.99</v>
      </c>
      <c r="F859" s="1">
        <v>5.99</v>
      </c>
      <c r="G859" s="1" t="s">
        <v>89</v>
      </c>
      <c r="H859" s="1" t="s">
        <v>96</v>
      </c>
      <c r="I859" s="1" t="s">
        <v>42</v>
      </c>
      <c r="J859" s="1" t="s">
        <v>137</v>
      </c>
      <c r="K859" s="1" t="s">
        <v>52</v>
      </c>
      <c r="L859" s="1" t="s">
        <v>1374</v>
      </c>
      <c r="M859" s="1">
        <v>0.38</v>
      </c>
      <c r="N859" s="1" t="s">
        <v>34</v>
      </c>
      <c r="O859" s="1" t="s">
        <v>113</v>
      </c>
      <c r="P859" s="1" t="s">
        <v>333</v>
      </c>
      <c r="Q859" s="1" t="s">
        <v>1660</v>
      </c>
      <c r="R859" s="1">
        <v>4240</v>
      </c>
      <c r="S859" s="2">
        <v>42124</v>
      </c>
      <c r="T859" s="2">
        <v>42126</v>
      </c>
      <c r="U859" s="1">
        <v>-125.83296</v>
      </c>
      <c r="V859" s="1">
        <v>2</v>
      </c>
      <c r="W859" s="45">
        <v>64.89</v>
      </c>
      <c r="X859" s="1">
        <v>88571</v>
      </c>
      <c r="Y859" s="1">
        <f>DataSheet!$E1318-DataSheet!$D1318</f>
        <v>6.64</v>
      </c>
      <c r="Z859" s="1" t="str">
        <f>_xlfn.IFS(DataSheet!$O1318="Central","Chris",DataSheet!$O1318="East","Erin",DataSheet!$O1318="South","Sam",DataSheet!$O1318="West","William")</f>
        <v>Sam</v>
      </c>
    </row>
    <row r="860" spans="1:26" ht="15" x14ac:dyDescent="0.25">
      <c r="A860" s="1">
        <v>1352</v>
      </c>
      <c r="B860" s="1" t="s">
        <v>2357</v>
      </c>
      <c r="C860" s="1" t="s">
        <v>39</v>
      </c>
      <c r="D860" s="1">
        <v>0.05</v>
      </c>
      <c r="E860" s="1">
        <v>17.670000000000002</v>
      </c>
      <c r="F860" s="1">
        <v>8.99</v>
      </c>
      <c r="G860" s="1" t="s">
        <v>40</v>
      </c>
      <c r="H860" s="1" t="s">
        <v>73</v>
      </c>
      <c r="I860" s="1" t="s">
        <v>30</v>
      </c>
      <c r="J860" s="1" t="s">
        <v>128</v>
      </c>
      <c r="K860" s="1" t="s">
        <v>44</v>
      </c>
      <c r="L860" s="1" t="s">
        <v>2058</v>
      </c>
      <c r="M860" s="1">
        <v>0.47</v>
      </c>
      <c r="N860" s="1" t="s">
        <v>34</v>
      </c>
      <c r="O860" s="1" t="s">
        <v>113</v>
      </c>
      <c r="P860" s="1" t="s">
        <v>420</v>
      </c>
      <c r="Q860" s="1" t="s">
        <v>1703</v>
      </c>
      <c r="R860" s="1">
        <v>20746</v>
      </c>
      <c r="S860" s="2">
        <v>42124</v>
      </c>
      <c r="T860" s="2">
        <v>42125</v>
      </c>
      <c r="U860" s="1">
        <v>46.036799999999999</v>
      </c>
      <c r="V860" s="1">
        <v>16</v>
      </c>
      <c r="W860" s="45">
        <v>283.44</v>
      </c>
      <c r="X860" s="1">
        <v>88234</v>
      </c>
      <c r="Y860" s="1">
        <f>DataSheet!$E1320-DataSheet!$D1320</f>
        <v>39.83</v>
      </c>
      <c r="Z860" s="1" t="str">
        <f>_xlfn.IFS(DataSheet!$O1320="Central","Chris",DataSheet!$O1320="East","Erin",DataSheet!$O1320="South","Sam",DataSheet!$O1320="West","William")</f>
        <v>Sam</v>
      </c>
    </row>
    <row r="861" spans="1:26" ht="15" x14ac:dyDescent="0.25">
      <c r="A861" s="1">
        <v>1193</v>
      </c>
      <c r="B861" s="1" t="s">
        <v>1353</v>
      </c>
      <c r="C861" s="1" t="s">
        <v>72</v>
      </c>
      <c r="D861" s="1">
        <v>0.03</v>
      </c>
      <c r="E861" s="1">
        <v>5.98</v>
      </c>
      <c r="F861" s="1">
        <v>1.49</v>
      </c>
      <c r="G861" s="1" t="s">
        <v>40</v>
      </c>
      <c r="H861" s="1" t="s">
        <v>29</v>
      </c>
      <c r="I861" s="1" t="s">
        <v>50</v>
      </c>
      <c r="J861" s="1" t="s">
        <v>74</v>
      </c>
      <c r="K861" s="1" t="s">
        <v>75</v>
      </c>
      <c r="L861" s="1" t="s">
        <v>1589</v>
      </c>
      <c r="M861" s="1">
        <v>0.39</v>
      </c>
      <c r="N861" s="1" t="s">
        <v>34</v>
      </c>
      <c r="O861" s="1" t="s">
        <v>113</v>
      </c>
      <c r="P861" s="1" t="s">
        <v>376</v>
      </c>
      <c r="Q861" s="1" t="s">
        <v>68</v>
      </c>
      <c r="R861" s="1">
        <v>20016</v>
      </c>
      <c r="S861" s="2">
        <v>42125</v>
      </c>
      <c r="T861" s="2">
        <v>42127</v>
      </c>
      <c r="U861" s="1">
        <v>38.08</v>
      </c>
      <c r="V861" s="1">
        <v>85</v>
      </c>
      <c r="W861" s="45">
        <v>517.85</v>
      </c>
      <c r="X861" s="1">
        <v>38852</v>
      </c>
      <c r="Y861" s="1">
        <f>DataSheet!$E1332-DataSheet!$D1332</f>
        <v>4.9000000000000004</v>
      </c>
      <c r="Z861" s="1" t="str">
        <f>_xlfn.IFS(DataSheet!$O1332="Central","Chris",DataSheet!$O1332="East","Erin",DataSheet!$O1332="South","Sam",DataSheet!$O1332="West","William")</f>
        <v>Sam</v>
      </c>
    </row>
    <row r="862" spans="1:26" ht="15" x14ac:dyDescent="0.25">
      <c r="A862" s="1">
        <v>3139</v>
      </c>
      <c r="B862" s="1" t="s">
        <v>2373</v>
      </c>
      <c r="C862" s="1" t="s">
        <v>27</v>
      </c>
      <c r="D862" s="1">
        <v>0.09</v>
      </c>
      <c r="E862" s="1">
        <v>280.98</v>
      </c>
      <c r="F862" s="1">
        <v>57</v>
      </c>
      <c r="G862" s="1" t="s">
        <v>28</v>
      </c>
      <c r="H862" s="1" t="s">
        <v>73</v>
      </c>
      <c r="I862" s="1" t="s">
        <v>30</v>
      </c>
      <c r="J862" s="1" t="s">
        <v>111</v>
      </c>
      <c r="K862" s="1" t="s">
        <v>59</v>
      </c>
      <c r="L862" s="1" t="s">
        <v>864</v>
      </c>
      <c r="M862" s="1">
        <v>0.78</v>
      </c>
      <c r="N862" s="1" t="s">
        <v>34</v>
      </c>
      <c r="O862" s="1" t="s">
        <v>113</v>
      </c>
      <c r="P862" s="1" t="s">
        <v>399</v>
      </c>
      <c r="Q862" s="1" t="s">
        <v>2374</v>
      </c>
      <c r="R862" s="1">
        <v>7016</v>
      </c>
      <c r="S862" s="2">
        <v>42126</v>
      </c>
      <c r="T862" s="2">
        <v>42129</v>
      </c>
      <c r="U862" s="1">
        <v>252.488</v>
      </c>
      <c r="V862" s="1">
        <v>31</v>
      </c>
      <c r="W862" s="45">
        <v>7974.21</v>
      </c>
      <c r="X862" s="1">
        <v>86793</v>
      </c>
      <c r="Y862" s="1">
        <f>DataSheet!$E1334-DataSheet!$D1334</f>
        <v>15.99</v>
      </c>
      <c r="Z862" s="1" t="str">
        <f>_xlfn.IFS(DataSheet!$O1334="Central","Chris",DataSheet!$O1334="East","Erin",DataSheet!$O1334="South","Sam",DataSheet!$O1334="West","William")</f>
        <v>Sam</v>
      </c>
    </row>
    <row r="863" spans="1:26" ht="15" x14ac:dyDescent="0.25">
      <c r="A863" s="1">
        <v>3367</v>
      </c>
      <c r="B863" s="1" t="s">
        <v>2375</v>
      </c>
      <c r="C863" s="1" t="s">
        <v>27</v>
      </c>
      <c r="D863" s="1">
        <v>0.08</v>
      </c>
      <c r="E863" s="1">
        <v>30.97</v>
      </c>
      <c r="F863" s="1">
        <v>4</v>
      </c>
      <c r="G863" s="1" t="s">
        <v>40</v>
      </c>
      <c r="H863" s="1" t="s">
        <v>73</v>
      </c>
      <c r="I863" s="1" t="s">
        <v>42</v>
      </c>
      <c r="J863" s="1" t="s">
        <v>43</v>
      </c>
      <c r="K863" s="1" t="s">
        <v>75</v>
      </c>
      <c r="L863" s="1" t="s">
        <v>2164</v>
      </c>
      <c r="M863" s="1">
        <v>0.74</v>
      </c>
      <c r="N863" s="1" t="s">
        <v>34</v>
      </c>
      <c r="O863" s="1" t="s">
        <v>113</v>
      </c>
      <c r="P863" s="1" t="s">
        <v>319</v>
      </c>
      <c r="Q863" s="1" t="s">
        <v>2376</v>
      </c>
      <c r="R863" s="1">
        <v>43221</v>
      </c>
      <c r="S863" s="2">
        <v>42126</v>
      </c>
      <c r="T863" s="2">
        <v>42127</v>
      </c>
      <c r="U863" s="1">
        <v>10.68</v>
      </c>
      <c r="V863" s="1">
        <v>26</v>
      </c>
      <c r="W863" s="45">
        <v>758.97</v>
      </c>
      <c r="X863" s="1">
        <v>90502</v>
      </c>
      <c r="Y863" s="1">
        <f>DataSheet!$E1335-DataSheet!$D1335</f>
        <v>4.5500000000000007</v>
      </c>
      <c r="Z863" s="1" t="str">
        <f>_xlfn.IFS(DataSheet!$O1335="Central","Chris",DataSheet!$O1335="East","Erin",DataSheet!$O1335="South","Sam",DataSheet!$O1335="West","William")</f>
        <v>Sam</v>
      </c>
    </row>
    <row r="864" spans="1:26" ht="15" x14ac:dyDescent="0.25">
      <c r="A864" s="1">
        <v>3367</v>
      </c>
      <c r="B864" s="1" t="s">
        <v>2375</v>
      </c>
      <c r="C864" s="1" t="s">
        <v>27</v>
      </c>
      <c r="D864" s="1">
        <v>0.1</v>
      </c>
      <c r="E864" s="1">
        <v>4.13</v>
      </c>
      <c r="F864" s="1">
        <v>0.5</v>
      </c>
      <c r="G864" s="1" t="s">
        <v>89</v>
      </c>
      <c r="H864" s="1" t="s">
        <v>73</v>
      </c>
      <c r="I864" s="1" t="s">
        <v>50</v>
      </c>
      <c r="J864" s="1" t="s">
        <v>154</v>
      </c>
      <c r="K864" s="1" t="s">
        <v>75</v>
      </c>
      <c r="L864" s="1" t="s">
        <v>2377</v>
      </c>
      <c r="M864" s="1">
        <v>0.39</v>
      </c>
      <c r="N864" s="1" t="s">
        <v>34</v>
      </c>
      <c r="O864" s="1" t="s">
        <v>113</v>
      </c>
      <c r="P864" s="1" t="s">
        <v>319</v>
      </c>
      <c r="Q864" s="1" t="s">
        <v>2376</v>
      </c>
      <c r="R864" s="1">
        <v>43221</v>
      </c>
      <c r="S864" s="2">
        <v>42126</v>
      </c>
      <c r="T864" s="2">
        <v>42128</v>
      </c>
      <c r="U864" s="1">
        <v>58.263599999999997</v>
      </c>
      <c r="V864" s="1">
        <v>18</v>
      </c>
      <c r="W864" s="45">
        <v>84.44</v>
      </c>
      <c r="X864" s="1">
        <v>90502</v>
      </c>
      <c r="Y864" s="1">
        <f>DataSheet!$E1336-DataSheet!$D1336</f>
        <v>15.38</v>
      </c>
      <c r="Z864" s="1" t="str">
        <f>_xlfn.IFS(DataSheet!$O1336="Central","Chris",DataSheet!$O1336="East","Erin",DataSheet!$O1336="South","Sam",DataSheet!$O1336="West","William")</f>
        <v>Sam</v>
      </c>
    </row>
    <row r="865" spans="1:26" ht="15" x14ac:dyDescent="0.25">
      <c r="A865" s="1">
        <v>3386</v>
      </c>
      <c r="B865" s="1" t="s">
        <v>2386</v>
      </c>
      <c r="C865" s="1" t="s">
        <v>27</v>
      </c>
      <c r="D865" s="1">
        <v>0</v>
      </c>
      <c r="E865" s="1">
        <v>2.61</v>
      </c>
      <c r="F865" s="1">
        <v>0.5</v>
      </c>
      <c r="G865" s="1" t="s">
        <v>40</v>
      </c>
      <c r="H865" s="1" t="s">
        <v>96</v>
      </c>
      <c r="I865" s="1" t="s">
        <v>50</v>
      </c>
      <c r="J865" s="1" t="s">
        <v>154</v>
      </c>
      <c r="K865" s="1" t="s">
        <v>75</v>
      </c>
      <c r="L865" s="1" t="s">
        <v>1369</v>
      </c>
      <c r="M865" s="1">
        <v>0.39</v>
      </c>
      <c r="N865" s="1" t="s">
        <v>34</v>
      </c>
      <c r="O865" s="1" t="s">
        <v>113</v>
      </c>
      <c r="P865" s="1" t="s">
        <v>319</v>
      </c>
      <c r="Q865" s="1" t="s">
        <v>2200</v>
      </c>
      <c r="R865" s="1">
        <v>43402</v>
      </c>
      <c r="S865" s="2">
        <v>42127</v>
      </c>
      <c r="T865" s="2">
        <v>42129</v>
      </c>
      <c r="U865" s="1">
        <v>19.554600000000001</v>
      </c>
      <c r="V865" s="1">
        <v>10</v>
      </c>
      <c r="W865" s="45">
        <v>28.34</v>
      </c>
      <c r="X865" s="1">
        <v>88746</v>
      </c>
      <c r="Y865" s="1">
        <f>DataSheet!$E1345-DataSheet!$D1345</f>
        <v>48.809999999999995</v>
      </c>
      <c r="Z865" s="1" t="str">
        <f>_xlfn.IFS(DataSheet!$O1345="Central","Chris",DataSheet!$O1345="East","Erin",DataSheet!$O1345="South","Sam",DataSheet!$O1345="West","William")</f>
        <v>Sam</v>
      </c>
    </row>
    <row r="866" spans="1:26" ht="15" x14ac:dyDescent="0.25">
      <c r="A866" s="1">
        <v>3386</v>
      </c>
      <c r="B866" s="1" t="s">
        <v>2386</v>
      </c>
      <c r="C866" s="1" t="s">
        <v>27</v>
      </c>
      <c r="D866" s="1">
        <v>0.04</v>
      </c>
      <c r="E866" s="1">
        <v>25.38</v>
      </c>
      <c r="F866" s="1">
        <v>8.99</v>
      </c>
      <c r="G866" s="1" t="s">
        <v>89</v>
      </c>
      <c r="H866" s="1" t="s">
        <v>96</v>
      </c>
      <c r="I866" s="1" t="s">
        <v>30</v>
      </c>
      <c r="J866" s="1" t="s">
        <v>128</v>
      </c>
      <c r="K866" s="1" t="s">
        <v>44</v>
      </c>
      <c r="L866" s="1" t="s">
        <v>2387</v>
      </c>
      <c r="M866" s="1">
        <v>0.5</v>
      </c>
      <c r="N866" s="1" t="s">
        <v>34</v>
      </c>
      <c r="O866" s="1" t="s">
        <v>113</v>
      </c>
      <c r="P866" s="1" t="s">
        <v>319</v>
      </c>
      <c r="Q866" s="1" t="s">
        <v>2200</v>
      </c>
      <c r="R866" s="1">
        <v>43402</v>
      </c>
      <c r="S866" s="2">
        <v>42127</v>
      </c>
      <c r="T866" s="2">
        <v>42130</v>
      </c>
      <c r="U866" s="1">
        <v>152.482</v>
      </c>
      <c r="V866" s="1">
        <v>35</v>
      </c>
      <c r="W866" s="45">
        <v>861.3</v>
      </c>
      <c r="X866" s="1">
        <v>88746</v>
      </c>
      <c r="Y866" s="1">
        <f>DataSheet!$E1346-DataSheet!$D1346</f>
        <v>5.9</v>
      </c>
      <c r="Z866" s="1" t="str">
        <f>_xlfn.IFS(DataSheet!$O1346="Central","Chris",DataSheet!$O1346="East","Erin",DataSheet!$O1346="South","Sam",DataSheet!$O1346="West","William")</f>
        <v>Sam</v>
      </c>
    </row>
    <row r="867" spans="1:26" ht="15" x14ac:dyDescent="0.25">
      <c r="A867" s="1">
        <v>1680</v>
      </c>
      <c r="B867" s="1" t="s">
        <v>2389</v>
      </c>
      <c r="C867" s="1" t="s">
        <v>49</v>
      </c>
      <c r="D867" s="1">
        <v>0.09</v>
      </c>
      <c r="E867" s="1">
        <v>30.98</v>
      </c>
      <c r="F867" s="1">
        <v>19.510000000000002</v>
      </c>
      <c r="G867" s="1" t="s">
        <v>40</v>
      </c>
      <c r="H867" s="1" t="s">
        <v>41</v>
      </c>
      <c r="I867" s="1" t="s">
        <v>50</v>
      </c>
      <c r="J867" s="1" t="s">
        <v>347</v>
      </c>
      <c r="K867" s="1" t="s">
        <v>75</v>
      </c>
      <c r="L867" s="1" t="s">
        <v>2390</v>
      </c>
      <c r="M867" s="1">
        <v>0.36</v>
      </c>
      <c r="N867" s="1" t="s">
        <v>34</v>
      </c>
      <c r="O867" s="1" t="s">
        <v>113</v>
      </c>
      <c r="P867" s="1" t="s">
        <v>319</v>
      </c>
      <c r="Q867" s="1" t="s">
        <v>766</v>
      </c>
      <c r="R867" s="1">
        <v>45014</v>
      </c>
      <c r="S867" s="2">
        <v>42127</v>
      </c>
      <c r="T867" s="2">
        <v>42129</v>
      </c>
      <c r="U867" s="1">
        <v>-163.53</v>
      </c>
      <c r="V867" s="1">
        <v>18</v>
      </c>
      <c r="W867" s="45">
        <v>514.62</v>
      </c>
      <c r="X867" s="1">
        <v>86645</v>
      </c>
      <c r="Y867" s="1">
        <f>DataSheet!$E1351-DataSheet!$D1351</f>
        <v>2.52</v>
      </c>
      <c r="Z867" s="1" t="str">
        <f>_xlfn.IFS(DataSheet!$O1351="Central","Chris",DataSheet!$O1351="East","Erin",DataSheet!$O1351="South","Sam",DataSheet!$O1351="West","William")</f>
        <v>Sam</v>
      </c>
    </row>
    <row r="868" spans="1:26" ht="15" x14ac:dyDescent="0.25">
      <c r="A868" s="1">
        <v>1680</v>
      </c>
      <c r="B868" s="1" t="s">
        <v>2389</v>
      </c>
      <c r="C868" s="1" t="s">
        <v>49</v>
      </c>
      <c r="D868" s="1">
        <v>0.03</v>
      </c>
      <c r="E868" s="1">
        <v>49.34</v>
      </c>
      <c r="F868" s="1">
        <v>10.25</v>
      </c>
      <c r="G868" s="1" t="s">
        <v>40</v>
      </c>
      <c r="H868" s="1" t="s">
        <v>41</v>
      </c>
      <c r="I868" s="1" t="s">
        <v>30</v>
      </c>
      <c r="J868" s="1" t="s">
        <v>128</v>
      </c>
      <c r="K868" s="1" t="s">
        <v>66</v>
      </c>
      <c r="L868" s="1" t="s">
        <v>2391</v>
      </c>
      <c r="M868" s="1">
        <v>0.56999999999999995</v>
      </c>
      <c r="N868" s="1" t="s">
        <v>34</v>
      </c>
      <c r="O868" s="1" t="s">
        <v>113</v>
      </c>
      <c r="P868" s="1" t="s">
        <v>319</v>
      </c>
      <c r="Q868" s="1" t="s">
        <v>766</v>
      </c>
      <c r="R868" s="1">
        <v>45014</v>
      </c>
      <c r="S868" s="2">
        <v>42127</v>
      </c>
      <c r="T868" s="2">
        <v>42129</v>
      </c>
      <c r="U868" s="1">
        <v>554.77</v>
      </c>
      <c r="V868" s="1">
        <v>17</v>
      </c>
      <c r="W868" s="45">
        <v>817.32</v>
      </c>
      <c r="X868" s="1">
        <v>86645</v>
      </c>
      <c r="Y868" s="1">
        <f>DataSheet!$E1352-DataSheet!$D1352</f>
        <v>13.450000000000001</v>
      </c>
      <c r="Z868" s="1" t="str">
        <f>_xlfn.IFS(DataSheet!$O1352="Central","Chris",DataSheet!$O1352="East","Erin",DataSheet!$O1352="South","Sam",DataSheet!$O1352="West","William")</f>
        <v>Sam</v>
      </c>
    </row>
    <row r="869" spans="1:26" ht="15" x14ac:dyDescent="0.25">
      <c r="A869" s="1">
        <v>344</v>
      </c>
      <c r="B869" s="1" t="s">
        <v>2401</v>
      </c>
      <c r="C869" s="1" t="s">
        <v>27</v>
      </c>
      <c r="D869" s="1">
        <v>0.01</v>
      </c>
      <c r="E869" s="1">
        <v>3.26</v>
      </c>
      <c r="F869" s="1">
        <v>1.86</v>
      </c>
      <c r="G869" s="1" t="s">
        <v>40</v>
      </c>
      <c r="H869" s="1" t="s">
        <v>96</v>
      </c>
      <c r="I869" s="1" t="s">
        <v>50</v>
      </c>
      <c r="J869" s="1" t="s">
        <v>51</v>
      </c>
      <c r="K869" s="1" t="s">
        <v>52</v>
      </c>
      <c r="L869" s="1" t="s">
        <v>2400</v>
      </c>
      <c r="M869" s="1">
        <v>0.41</v>
      </c>
      <c r="N869" s="1" t="s">
        <v>34</v>
      </c>
      <c r="O869" s="1" t="s">
        <v>113</v>
      </c>
      <c r="P869" s="1" t="s">
        <v>333</v>
      </c>
      <c r="Q869" s="1" t="s">
        <v>2402</v>
      </c>
      <c r="R869" s="1">
        <v>4101</v>
      </c>
      <c r="S869" s="2">
        <v>42128</v>
      </c>
      <c r="T869" s="2">
        <v>42130</v>
      </c>
      <c r="U869" s="1">
        <v>0.70199999999999996</v>
      </c>
      <c r="V869" s="1">
        <v>5</v>
      </c>
      <c r="W869" s="45">
        <v>18.489999999999998</v>
      </c>
      <c r="X869" s="1">
        <v>88152</v>
      </c>
      <c r="Y869" s="1">
        <f>DataSheet!$E1360-DataSheet!$D1360</f>
        <v>105.41</v>
      </c>
      <c r="Z869" s="1" t="str">
        <f>_xlfn.IFS(DataSheet!$O1360="Central","Chris",DataSheet!$O1360="East","Erin",DataSheet!$O1360="South","Sam",DataSheet!$O1360="West","William")</f>
        <v>Sam</v>
      </c>
    </row>
    <row r="870" spans="1:26" ht="15" x14ac:dyDescent="0.25">
      <c r="A870" s="1">
        <v>2650</v>
      </c>
      <c r="B870" s="1" t="s">
        <v>2404</v>
      </c>
      <c r="C870" s="1" t="s">
        <v>27</v>
      </c>
      <c r="D870" s="1">
        <v>0.05</v>
      </c>
      <c r="E870" s="1">
        <v>35.99</v>
      </c>
      <c r="F870" s="1">
        <v>5.99</v>
      </c>
      <c r="G870" s="1" t="s">
        <v>40</v>
      </c>
      <c r="H870" s="1" t="s">
        <v>96</v>
      </c>
      <c r="I870" s="1" t="s">
        <v>42</v>
      </c>
      <c r="J870" s="1" t="s">
        <v>137</v>
      </c>
      <c r="K870" s="1" t="s">
        <v>52</v>
      </c>
      <c r="L870" s="1" t="s">
        <v>1374</v>
      </c>
      <c r="M870" s="1">
        <v>0.38</v>
      </c>
      <c r="N870" s="1" t="s">
        <v>34</v>
      </c>
      <c r="O870" s="1" t="s">
        <v>113</v>
      </c>
      <c r="P870" s="1" t="s">
        <v>322</v>
      </c>
      <c r="Q870" s="1" t="s">
        <v>2405</v>
      </c>
      <c r="R870" s="1">
        <v>15234</v>
      </c>
      <c r="S870" s="2">
        <v>42128</v>
      </c>
      <c r="T870" s="2">
        <v>42129</v>
      </c>
      <c r="U870" s="1">
        <v>524.31719999999996</v>
      </c>
      <c r="V870" s="1">
        <v>26</v>
      </c>
      <c r="W870" s="45">
        <v>759.88</v>
      </c>
      <c r="X870" s="1">
        <v>88815</v>
      </c>
      <c r="Y870" s="1">
        <f>DataSheet!$E1362-DataSheet!$D1362</f>
        <v>10.91</v>
      </c>
      <c r="Z870" s="1" t="str">
        <f>_xlfn.IFS(DataSheet!$O1362="Central","Chris",DataSheet!$O1362="East","Erin",DataSheet!$O1362="South","Sam",DataSheet!$O1362="West","William")</f>
        <v>Sam</v>
      </c>
    </row>
    <row r="871" spans="1:26" ht="15" x14ac:dyDescent="0.25">
      <c r="A871" s="1">
        <v>2689</v>
      </c>
      <c r="B871" s="1" t="s">
        <v>2406</v>
      </c>
      <c r="C871" s="1" t="s">
        <v>27</v>
      </c>
      <c r="D871" s="1">
        <v>0.09</v>
      </c>
      <c r="E871" s="1">
        <v>3.75</v>
      </c>
      <c r="F871" s="1">
        <v>0.5</v>
      </c>
      <c r="G871" s="1" t="s">
        <v>40</v>
      </c>
      <c r="H871" s="1" t="s">
        <v>73</v>
      </c>
      <c r="I871" s="1" t="s">
        <v>50</v>
      </c>
      <c r="J871" s="1" t="s">
        <v>154</v>
      </c>
      <c r="K871" s="1" t="s">
        <v>75</v>
      </c>
      <c r="L871" s="1" t="s">
        <v>2407</v>
      </c>
      <c r="M871" s="1">
        <v>0.37</v>
      </c>
      <c r="N871" s="1" t="s">
        <v>34</v>
      </c>
      <c r="O871" s="1" t="s">
        <v>113</v>
      </c>
      <c r="P871" s="1" t="s">
        <v>399</v>
      </c>
      <c r="Q871" s="1" t="s">
        <v>2408</v>
      </c>
      <c r="R871" s="1">
        <v>7011</v>
      </c>
      <c r="S871" s="2">
        <v>42128</v>
      </c>
      <c r="T871" s="2">
        <v>42130</v>
      </c>
      <c r="U871" s="1">
        <v>51.218699999999998</v>
      </c>
      <c r="V871" s="1">
        <v>21</v>
      </c>
      <c r="W871" s="45">
        <v>74.23</v>
      </c>
      <c r="X871" s="1">
        <v>90624</v>
      </c>
      <c r="Y871" s="1">
        <f>DataSheet!$E1363-DataSheet!$D1363</f>
        <v>9.07</v>
      </c>
      <c r="Z871" s="1" t="str">
        <f>_xlfn.IFS(DataSheet!$O1363="Central","Chris",DataSheet!$O1363="East","Erin",DataSheet!$O1363="South","Sam",DataSheet!$O1363="West","William")</f>
        <v>Sam</v>
      </c>
    </row>
    <row r="872" spans="1:26" ht="15" x14ac:dyDescent="0.25">
      <c r="A872" s="1">
        <v>2693</v>
      </c>
      <c r="B872" s="1" t="s">
        <v>2409</v>
      </c>
      <c r="C872" s="1" t="s">
        <v>27</v>
      </c>
      <c r="D872" s="1">
        <v>0.01</v>
      </c>
      <c r="E872" s="1">
        <v>30.98</v>
      </c>
      <c r="F872" s="1">
        <v>9.18</v>
      </c>
      <c r="G872" s="1" t="s">
        <v>40</v>
      </c>
      <c r="H872" s="1" t="s">
        <v>73</v>
      </c>
      <c r="I872" s="1" t="s">
        <v>50</v>
      </c>
      <c r="J872" s="1" t="s">
        <v>90</v>
      </c>
      <c r="K872" s="1" t="s">
        <v>75</v>
      </c>
      <c r="L872" s="1" t="s">
        <v>2251</v>
      </c>
      <c r="M872" s="1">
        <v>0.4</v>
      </c>
      <c r="N872" s="1" t="s">
        <v>34</v>
      </c>
      <c r="O872" s="1" t="s">
        <v>113</v>
      </c>
      <c r="P872" s="1" t="s">
        <v>635</v>
      </c>
      <c r="Q872" s="1" t="s">
        <v>1632</v>
      </c>
      <c r="R872" s="1">
        <v>5201</v>
      </c>
      <c r="S872" s="2">
        <v>42128</v>
      </c>
      <c r="T872" s="2">
        <v>42128</v>
      </c>
      <c r="U872" s="1">
        <v>380.46800000000002</v>
      </c>
      <c r="V872" s="1">
        <v>20</v>
      </c>
      <c r="W872" s="45">
        <v>627.19000000000005</v>
      </c>
      <c r="X872" s="1">
        <v>90624</v>
      </c>
      <c r="Y872" s="1">
        <f>DataSheet!$E1364-DataSheet!$D1364</f>
        <v>3.61</v>
      </c>
      <c r="Z872" s="1" t="str">
        <f>_xlfn.IFS(DataSheet!$O1364="Central","Chris",DataSheet!$O1364="East","Erin",DataSheet!$O1364="South","Sam",DataSheet!$O1364="West","William")</f>
        <v>Sam</v>
      </c>
    </row>
    <row r="873" spans="1:26" ht="15" x14ac:dyDescent="0.25">
      <c r="A873" s="1">
        <v>2382</v>
      </c>
      <c r="B873" s="1" t="s">
        <v>2308</v>
      </c>
      <c r="C873" s="1" t="s">
        <v>49</v>
      </c>
      <c r="D873" s="1">
        <v>0.06</v>
      </c>
      <c r="E873" s="1">
        <v>122.99</v>
      </c>
      <c r="F873" s="1">
        <v>19.989999999999998</v>
      </c>
      <c r="G873" s="1" t="s">
        <v>40</v>
      </c>
      <c r="H873" s="1" t="s">
        <v>29</v>
      </c>
      <c r="I873" s="1" t="s">
        <v>50</v>
      </c>
      <c r="J873" s="1" t="s">
        <v>74</v>
      </c>
      <c r="K873" s="1" t="s">
        <v>75</v>
      </c>
      <c r="L873" s="1" t="s">
        <v>2426</v>
      </c>
      <c r="M873" s="1">
        <v>0.37</v>
      </c>
      <c r="N873" s="1" t="s">
        <v>34</v>
      </c>
      <c r="O873" s="1" t="s">
        <v>113</v>
      </c>
      <c r="P873" s="1" t="s">
        <v>114</v>
      </c>
      <c r="Q873" s="1" t="s">
        <v>115</v>
      </c>
      <c r="R873" s="1">
        <v>10024</v>
      </c>
      <c r="S873" s="2">
        <v>42129</v>
      </c>
      <c r="T873" s="2">
        <v>42131</v>
      </c>
      <c r="U873" s="1">
        <v>1408.1865</v>
      </c>
      <c r="V873" s="1">
        <v>48</v>
      </c>
      <c r="W873" s="45">
        <v>5911.35</v>
      </c>
      <c r="X873" s="1">
        <v>962</v>
      </c>
      <c r="Y873" s="1">
        <f>DataSheet!$E1377-DataSheet!$D1377</f>
        <v>15.66</v>
      </c>
      <c r="Z873" s="1" t="str">
        <f>_xlfn.IFS(DataSheet!$O1377="Central","Chris",DataSheet!$O1377="East","Erin",DataSheet!$O1377="South","Sam",DataSheet!$O1377="West","William")</f>
        <v>Sam</v>
      </c>
    </row>
    <row r="874" spans="1:26" ht="15" x14ac:dyDescent="0.25">
      <c r="A874" s="1">
        <v>2382</v>
      </c>
      <c r="B874" s="1" t="s">
        <v>2308</v>
      </c>
      <c r="C874" s="1" t="s">
        <v>49</v>
      </c>
      <c r="D874" s="1">
        <v>0.08</v>
      </c>
      <c r="E874" s="1">
        <v>68.81</v>
      </c>
      <c r="F874" s="1">
        <v>60</v>
      </c>
      <c r="G874" s="1" t="s">
        <v>28</v>
      </c>
      <c r="H874" s="1" t="s">
        <v>29</v>
      </c>
      <c r="I874" s="1" t="s">
        <v>50</v>
      </c>
      <c r="J874" s="1" t="s">
        <v>97</v>
      </c>
      <c r="K874" s="1" t="s">
        <v>59</v>
      </c>
      <c r="L874" s="1" t="s">
        <v>1678</v>
      </c>
      <c r="M874" s="1">
        <v>0.41</v>
      </c>
      <c r="N874" s="1" t="s">
        <v>34</v>
      </c>
      <c r="O874" s="1" t="s">
        <v>113</v>
      </c>
      <c r="P874" s="1" t="s">
        <v>114</v>
      </c>
      <c r="Q874" s="1" t="s">
        <v>115</v>
      </c>
      <c r="R874" s="1">
        <v>10024</v>
      </c>
      <c r="S874" s="2">
        <v>42129</v>
      </c>
      <c r="T874" s="2">
        <v>42131</v>
      </c>
      <c r="U874" s="1">
        <v>-1069.72</v>
      </c>
      <c r="V874" s="1">
        <v>68</v>
      </c>
      <c r="W874" s="45">
        <v>4649.8500000000004</v>
      </c>
      <c r="X874" s="1">
        <v>962</v>
      </c>
      <c r="Y874" s="1">
        <f>DataSheet!$E1378-DataSheet!$D1378</f>
        <v>223.95</v>
      </c>
      <c r="Z874" s="1" t="str">
        <f>_xlfn.IFS(DataSheet!$O1378="Central","Chris",DataSheet!$O1378="East","Erin",DataSheet!$O1378="South","Sam",DataSheet!$O1378="West","William")</f>
        <v>Sam</v>
      </c>
    </row>
    <row r="875" spans="1:26" ht="15" x14ac:dyDescent="0.25">
      <c r="A875" s="1">
        <v>2509</v>
      </c>
      <c r="B875" s="1" t="s">
        <v>2428</v>
      </c>
      <c r="C875" s="1" t="s">
        <v>118</v>
      </c>
      <c r="D875" s="1">
        <v>0.05</v>
      </c>
      <c r="E875" s="1">
        <v>30.98</v>
      </c>
      <c r="F875" s="1">
        <v>9.18</v>
      </c>
      <c r="G875" s="1" t="s">
        <v>40</v>
      </c>
      <c r="H875" s="1" t="s">
        <v>73</v>
      </c>
      <c r="I875" s="1" t="s">
        <v>50</v>
      </c>
      <c r="J875" s="1" t="s">
        <v>90</v>
      </c>
      <c r="K875" s="1" t="s">
        <v>75</v>
      </c>
      <c r="L875" s="1" t="s">
        <v>2251</v>
      </c>
      <c r="M875" s="1">
        <v>0.4</v>
      </c>
      <c r="N875" s="1" t="s">
        <v>34</v>
      </c>
      <c r="O875" s="1" t="s">
        <v>113</v>
      </c>
      <c r="P875" s="1" t="s">
        <v>333</v>
      </c>
      <c r="Q875" s="1" t="s">
        <v>2429</v>
      </c>
      <c r="R875" s="1">
        <v>4106</v>
      </c>
      <c r="S875" s="2">
        <v>42129</v>
      </c>
      <c r="T875" s="2">
        <v>42129</v>
      </c>
      <c r="U875" s="1">
        <v>308.67</v>
      </c>
      <c r="V875" s="1">
        <v>15</v>
      </c>
      <c r="W875" s="45">
        <v>462.57</v>
      </c>
      <c r="X875" s="1">
        <v>87029</v>
      </c>
      <c r="Y875" s="1">
        <f>DataSheet!$E1380-DataSheet!$D1380</f>
        <v>152.41</v>
      </c>
      <c r="Z875" s="1" t="str">
        <f>_xlfn.IFS(DataSheet!$O1380="Central","Chris",DataSheet!$O1380="East","Erin",DataSheet!$O1380="South","Sam",DataSheet!$O1380="West","William")</f>
        <v>Sam</v>
      </c>
    </row>
    <row r="876" spans="1:26" ht="15" x14ac:dyDescent="0.25">
      <c r="A876" s="1">
        <v>1725</v>
      </c>
      <c r="B876" s="1" t="s">
        <v>2441</v>
      </c>
      <c r="C876" s="1" t="s">
        <v>39</v>
      </c>
      <c r="D876" s="1">
        <v>0.05</v>
      </c>
      <c r="E876" s="1">
        <v>35.99</v>
      </c>
      <c r="F876" s="1">
        <v>1.1000000000000001</v>
      </c>
      <c r="G876" s="1" t="s">
        <v>40</v>
      </c>
      <c r="H876" s="1" t="s">
        <v>96</v>
      </c>
      <c r="I876" s="1" t="s">
        <v>42</v>
      </c>
      <c r="J876" s="1" t="s">
        <v>137</v>
      </c>
      <c r="K876" s="1" t="s">
        <v>75</v>
      </c>
      <c r="L876" s="1" t="s">
        <v>276</v>
      </c>
      <c r="M876" s="1">
        <v>0.55000000000000004</v>
      </c>
      <c r="N876" s="1" t="s">
        <v>34</v>
      </c>
      <c r="O876" s="1" t="s">
        <v>113</v>
      </c>
      <c r="P876" s="1" t="s">
        <v>319</v>
      </c>
      <c r="Q876" s="1" t="s">
        <v>2442</v>
      </c>
      <c r="R876" s="1">
        <v>43026</v>
      </c>
      <c r="S876" s="2">
        <v>42131</v>
      </c>
      <c r="T876" s="2">
        <v>42133</v>
      </c>
      <c r="U876" s="1">
        <v>149.166</v>
      </c>
      <c r="V876" s="1">
        <v>9</v>
      </c>
      <c r="W876" s="45">
        <v>261.56</v>
      </c>
      <c r="X876" s="1">
        <v>87193</v>
      </c>
      <c r="Y876" s="1">
        <f>DataSheet!$E1388-DataSheet!$D1388</f>
        <v>12.26</v>
      </c>
      <c r="Z876" s="1" t="str">
        <f>_xlfn.IFS(DataSheet!$O1388="Central","Chris",DataSheet!$O1388="East","Erin",DataSheet!$O1388="South","Sam",DataSheet!$O1388="West","William")</f>
        <v>Sam</v>
      </c>
    </row>
    <row r="877" spans="1:26" ht="15" x14ac:dyDescent="0.25">
      <c r="A877" s="1">
        <v>3077</v>
      </c>
      <c r="B877" s="1" t="s">
        <v>2449</v>
      </c>
      <c r="C877" s="1" t="s">
        <v>118</v>
      </c>
      <c r="D877" s="1">
        <v>7.0000000000000007E-2</v>
      </c>
      <c r="E877" s="1">
        <v>300.97000000000003</v>
      </c>
      <c r="F877" s="1">
        <v>7.18</v>
      </c>
      <c r="G877" s="1" t="s">
        <v>40</v>
      </c>
      <c r="H877" s="1" t="s">
        <v>29</v>
      </c>
      <c r="I877" s="1" t="s">
        <v>42</v>
      </c>
      <c r="J877" s="1" t="s">
        <v>43</v>
      </c>
      <c r="K877" s="1" t="s">
        <v>75</v>
      </c>
      <c r="L877" s="1" t="s">
        <v>2211</v>
      </c>
      <c r="M877" s="1">
        <v>0.48</v>
      </c>
      <c r="N877" s="1" t="s">
        <v>34</v>
      </c>
      <c r="O877" s="1" t="s">
        <v>113</v>
      </c>
      <c r="P877" s="1" t="s">
        <v>319</v>
      </c>
      <c r="Q877" s="1" t="s">
        <v>2450</v>
      </c>
      <c r="R877" s="1">
        <v>44136</v>
      </c>
      <c r="S877" s="2">
        <v>42131</v>
      </c>
      <c r="T877" s="2">
        <v>42133</v>
      </c>
      <c r="U877" s="1">
        <v>-807.59</v>
      </c>
      <c r="V877" s="1">
        <v>2</v>
      </c>
      <c r="W877" s="45">
        <v>582.20000000000005</v>
      </c>
      <c r="X877" s="1">
        <v>88239</v>
      </c>
      <c r="Y877" s="1">
        <f>DataSheet!$E1393-DataSheet!$D1393</f>
        <v>218.65</v>
      </c>
      <c r="Z877" s="1" t="str">
        <f>_xlfn.IFS(DataSheet!$O1393="Central","Chris",DataSheet!$O1393="East","Erin",DataSheet!$O1393="South","Sam",DataSheet!$O1393="West","William")</f>
        <v>Sam</v>
      </c>
    </row>
    <row r="878" spans="1:26" ht="15" x14ac:dyDescent="0.25">
      <c r="A878" s="1">
        <v>3079</v>
      </c>
      <c r="B878" s="1" t="s">
        <v>321</v>
      </c>
      <c r="C878" s="1" t="s">
        <v>118</v>
      </c>
      <c r="D878" s="1">
        <v>7.0000000000000007E-2</v>
      </c>
      <c r="E878" s="1">
        <v>300.97000000000003</v>
      </c>
      <c r="F878" s="1">
        <v>7.18</v>
      </c>
      <c r="G878" s="1" t="s">
        <v>40</v>
      </c>
      <c r="H878" s="1" t="s">
        <v>29</v>
      </c>
      <c r="I878" s="1" t="s">
        <v>42</v>
      </c>
      <c r="J878" s="1" t="s">
        <v>43</v>
      </c>
      <c r="K878" s="1" t="s">
        <v>75</v>
      </c>
      <c r="L878" s="1" t="s">
        <v>2211</v>
      </c>
      <c r="M878" s="1">
        <v>0.48</v>
      </c>
      <c r="N878" s="1" t="s">
        <v>34</v>
      </c>
      <c r="O878" s="1" t="s">
        <v>113</v>
      </c>
      <c r="P878" s="1" t="s">
        <v>322</v>
      </c>
      <c r="Q878" s="1" t="s">
        <v>323</v>
      </c>
      <c r="R878" s="1">
        <v>19112</v>
      </c>
      <c r="S878" s="2">
        <v>42131</v>
      </c>
      <c r="T878" s="2">
        <v>42133</v>
      </c>
      <c r="U878" s="1">
        <v>-807.59</v>
      </c>
      <c r="V878" s="1">
        <v>7</v>
      </c>
      <c r="W878" s="45">
        <v>2037.69</v>
      </c>
      <c r="X878" s="1">
        <v>41253</v>
      </c>
      <c r="Y878" s="1">
        <f>DataSheet!$E1394-DataSheet!$D1394</f>
        <v>50.889999999999993</v>
      </c>
      <c r="Z878" s="1" t="str">
        <f>_xlfn.IFS(DataSheet!$O1394="Central","Chris",DataSheet!$O1394="East","Erin",DataSheet!$O1394="South","Sam",DataSheet!$O1394="West","William")</f>
        <v>Sam</v>
      </c>
    </row>
    <row r="879" spans="1:26" ht="15" x14ac:dyDescent="0.25">
      <c r="A879" s="1">
        <v>2189</v>
      </c>
      <c r="B879" s="1" t="s">
        <v>2454</v>
      </c>
      <c r="C879" s="1" t="s">
        <v>39</v>
      </c>
      <c r="D879" s="1">
        <v>0.09</v>
      </c>
      <c r="E879" s="1">
        <v>16.98</v>
      </c>
      <c r="F879" s="1">
        <v>12.39</v>
      </c>
      <c r="G879" s="1" t="s">
        <v>40</v>
      </c>
      <c r="H879" s="1" t="s">
        <v>96</v>
      </c>
      <c r="I879" s="1" t="s">
        <v>50</v>
      </c>
      <c r="J879" s="1" t="s">
        <v>347</v>
      </c>
      <c r="K879" s="1" t="s">
        <v>75</v>
      </c>
      <c r="L879" s="1" t="s">
        <v>2452</v>
      </c>
      <c r="M879" s="1">
        <v>0.35</v>
      </c>
      <c r="N879" s="1" t="s">
        <v>34</v>
      </c>
      <c r="O879" s="1" t="s">
        <v>113</v>
      </c>
      <c r="P879" s="1" t="s">
        <v>114</v>
      </c>
      <c r="Q879" s="1" t="s">
        <v>115</v>
      </c>
      <c r="R879" s="1">
        <v>10177</v>
      </c>
      <c r="S879" s="2">
        <v>42132</v>
      </c>
      <c r="T879" s="2">
        <v>42134</v>
      </c>
      <c r="U879" s="1">
        <v>-48.57</v>
      </c>
      <c r="V879" s="1">
        <v>22</v>
      </c>
      <c r="W879" s="45">
        <v>381.91</v>
      </c>
      <c r="X879" s="1">
        <v>7364</v>
      </c>
      <c r="Y879" s="1">
        <f>DataSheet!$E1396-DataSheet!$D1396</f>
        <v>2.1500000000000004</v>
      </c>
      <c r="Z879" s="1" t="str">
        <f>_xlfn.IFS(DataSheet!$O1396="Central","Chris",DataSheet!$O1396="East","Erin",DataSheet!$O1396="South","Sam",DataSheet!$O1396="West","William")</f>
        <v>Sam</v>
      </c>
    </row>
    <row r="880" spans="1:26" ht="15" x14ac:dyDescent="0.25">
      <c r="A880" s="1">
        <v>1028</v>
      </c>
      <c r="B880" s="1" t="s">
        <v>1914</v>
      </c>
      <c r="C880" s="1" t="s">
        <v>72</v>
      </c>
      <c r="D880" s="1">
        <v>0.05</v>
      </c>
      <c r="E880" s="1">
        <v>83.1</v>
      </c>
      <c r="F880" s="1">
        <v>6.13</v>
      </c>
      <c r="G880" s="1" t="s">
        <v>89</v>
      </c>
      <c r="H880" s="1" t="s">
        <v>29</v>
      </c>
      <c r="I880" s="1" t="s">
        <v>42</v>
      </c>
      <c r="J880" s="1" t="s">
        <v>43</v>
      </c>
      <c r="K880" s="1" t="s">
        <v>75</v>
      </c>
      <c r="L880" s="1" t="s">
        <v>2464</v>
      </c>
      <c r="M880" s="1">
        <v>0.45</v>
      </c>
      <c r="N880" s="1" t="s">
        <v>34</v>
      </c>
      <c r="O880" s="1" t="s">
        <v>113</v>
      </c>
      <c r="P880" s="1" t="s">
        <v>114</v>
      </c>
      <c r="Q880" s="1" t="s">
        <v>1916</v>
      </c>
      <c r="R880" s="1">
        <v>11725</v>
      </c>
      <c r="S880" s="2">
        <v>42132</v>
      </c>
      <c r="T880" s="2">
        <v>42133</v>
      </c>
      <c r="U880" s="1">
        <v>1152.5277000000001</v>
      </c>
      <c r="V880" s="1">
        <v>20</v>
      </c>
      <c r="W880" s="45">
        <v>1670.33</v>
      </c>
      <c r="X880" s="1">
        <v>89007</v>
      </c>
      <c r="Y880" s="1">
        <f>DataSheet!$E1402-DataSheet!$D1402</f>
        <v>2.88</v>
      </c>
      <c r="Z880" s="1" t="str">
        <f>_xlfn.IFS(DataSheet!$O1402="Central","Chris",DataSheet!$O1402="East","Erin",DataSheet!$O1402="South","Sam",DataSheet!$O1402="West","William")</f>
        <v>Sam</v>
      </c>
    </row>
    <row r="881" spans="1:26" ht="15" x14ac:dyDescent="0.25">
      <c r="A881" s="1">
        <v>2883</v>
      </c>
      <c r="B881" s="1" t="s">
        <v>2468</v>
      </c>
      <c r="C881" s="1" t="s">
        <v>27</v>
      </c>
      <c r="D881" s="1">
        <v>0.05</v>
      </c>
      <c r="E881" s="1">
        <v>6.48</v>
      </c>
      <c r="F881" s="1">
        <v>8.73</v>
      </c>
      <c r="G881" s="1" t="s">
        <v>40</v>
      </c>
      <c r="H881" s="1" t="s">
        <v>41</v>
      </c>
      <c r="I881" s="1" t="s">
        <v>50</v>
      </c>
      <c r="J881" s="1" t="s">
        <v>90</v>
      </c>
      <c r="K881" s="1" t="s">
        <v>75</v>
      </c>
      <c r="L881" s="1" t="s">
        <v>160</v>
      </c>
      <c r="M881" s="1">
        <v>0.37</v>
      </c>
      <c r="N881" s="1" t="s">
        <v>34</v>
      </c>
      <c r="O881" s="1" t="s">
        <v>113</v>
      </c>
      <c r="P881" s="1" t="s">
        <v>319</v>
      </c>
      <c r="Q881" s="1" t="s">
        <v>1477</v>
      </c>
      <c r="R881" s="1">
        <v>44070</v>
      </c>
      <c r="S881" s="2">
        <v>42133</v>
      </c>
      <c r="T881" s="2">
        <v>42133</v>
      </c>
      <c r="U881" s="1">
        <v>-120.59</v>
      </c>
      <c r="V881" s="1">
        <v>9</v>
      </c>
      <c r="W881" s="45">
        <v>59.79</v>
      </c>
      <c r="X881" s="1">
        <v>87632</v>
      </c>
      <c r="Y881" s="1">
        <f>DataSheet!$E1405-DataSheet!$D1405</f>
        <v>17.669999999999998</v>
      </c>
      <c r="Z881" s="1" t="str">
        <f>_xlfn.IFS(DataSheet!$O1405="Central","Chris",DataSheet!$O1405="East","Erin",DataSheet!$O1405="South","Sam",DataSheet!$O1405="West","William")</f>
        <v>Sam</v>
      </c>
    </row>
    <row r="882" spans="1:26" ht="15" x14ac:dyDescent="0.25">
      <c r="A882" s="1">
        <v>995</v>
      </c>
      <c r="B882" s="1" t="s">
        <v>2478</v>
      </c>
      <c r="C882" s="1" t="s">
        <v>49</v>
      </c>
      <c r="D882" s="1">
        <v>0.09</v>
      </c>
      <c r="E882" s="1">
        <v>7.64</v>
      </c>
      <c r="F882" s="1">
        <v>5.83</v>
      </c>
      <c r="G882" s="1" t="s">
        <v>40</v>
      </c>
      <c r="H882" s="1" t="s">
        <v>29</v>
      </c>
      <c r="I882" s="1" t="s">
        <v>50</v>
      </c>
      <c r="J882" s="1" t="s">
        <v>90</v>
      </c>
      <c r="K882" s="1" t="s">
        <v>52</v>
      </c>
      <c r="L882" s="1" t="s">
        <v>234</v>
      </c>
      <c r="M882" s="1">
        <v>0.36</v>
      </c>
      <c r="N882" s="1" t="s">
        <v>34</v>
      </c>
      <c r="O882" s="1" t="s">
        <v>113</v>
      </c>
      <c r="P882" s="1" t="s">
        <v>333</v>
      </c>
      <c r="Q882" s="1" t="s">
        <v>2479</v>
      </c>
      <c r="R882" s="1">
        <v>4070</v>
      </c>
      <c r="S882" s="2">
        <v>42134</v>
      </c>
      <c r="T882" s="2">
        <v>42139</v>
      </c>
      <c r="U882" s="1">
        <v>4.032</v>
      </c>
      <c r="V882" s="1">
        <v>9</v>
      </c>
      <c r="W882" s="45">
        <v>72.83</v>
      </c>
      <c r="X882" s="1">
        <v>89434</v>
      </c>
      <c r="Y882" s="1">
        <f>DataSheet!$E1414-DataSheet!$D1414</f>
        <v>2.2199999999999998</v>
      </c>
      <c r="Z882" s="1" t="str">
        <f>_xlfn.IFS(DataSheet!$O1414="Central","Chris",DataSheet!$O1414="East","Erin",DataSheet!$O1414="South","Sam",DataSheet!$O1414="West","William")</f>
        <v>Sam</v>
      </c>
    </row>
    <row r="883" spans="1:26" ht="15" x14ac:dyDescent="0.25">
      <c r="A883" s="1">
        <v>1709</v>
      </c>
      <c r="B883" s="1" t="s">
        <v>686</v>
      </c>
      <c r="C883" s="1" t="s">
        <v>118</v>
      </c>
      <c r="D883" s="1">
        <v>0.04</v>
      </c>
      <c r="E883" s="1">
        <v>95.43</v>
      </c>
      <c r="F883" s="1">
        <v>19.989999999999998</v>
      </c>
      <c r="G883" s="1" t="s">
        <v>40</v>
      </c>
      <c r="H883" s="1" t="s">
        <v>29</v>
      </c>
      <c r="I883" s="1" t="s">
        <v>50</v>
      </c>
      <c r="J883" s="1" t="s">
        <v>80</v>
      </c>
      <c r="K883" s="1" t="s">
        <v>75</v>
      </c>
      <c r="L883" s="1" t="s">
        <v>1439</v>
      </c>
      <c r="M883" s="1">
        <v>0.79</v>
      </c>
      <c r="N883" s="1" t="s">
        <v>34</v>
      </c>
      <c r="O883" s="1" t="s">
        <v>113</v>
      </c>
      <c r="P883" s="1" t="s">
        <v>322</v>
      </c>
      <c r="Q883" s="1" t="s">
        <v>688</v>
      </c>
      <c r="R883" s="1">
        <v>19464</v>
      </c>
      <c r="S883" s="2">
        <v>42134</v>
      </c>
      <c r="T883" s="2">
        <v>42136</v>
      </c>
      <c r="U883" s="1">
        <v>13.536</v>
      </c>
      <c r="V883" s="1">
        <v>33</v>
      </c>
      <c r="W883" s="45">
        <v>3251.76</v>
      </c>
      <c r="X883" s="1">
        <v>88783</v>
      </c>
      <c r="Y883" s="1">
        <f>DataSheet!$E1416-DataSheet!$D1416</f>
        <v>136.95999999999998</v>
      </c>
      <c r="Z883" s="1" t="str">
        <f>_xlfn.IFS(DataSheet!$O1416="Central","Chris",DataSheet!$O1416="East","Erin",DataSheet!$O1416="South","Sam",DataSheet!$O1416="West","William")</f>
        <v>Sam</v>
      </c>
    </row>
    <row r="884" spans="1:26" ht="15" x14ac:dyDescent="0.25">
      <c r="A884" s="1">
        <v>1595</v>
      </c>
      <c r="B884" s="1" t="s">
        <v>2480</v>
      </c>
      <c r="C884" s="1" t="s">
        <v>39</v>
      </c>
      <c r="D884" s="1">
        <v>0.01</v>
      </c>
      <c r="E884" s="1">
        <v>500.98</v>
      </c>
      <c r="F884" s="1">
        <v>26</v>
      </c>
      <c r="G884" s="1" t="s">
        <v>28</v>
      </c>
      <c r="H884" s="1" t="s">
        <v>96</v>
      </c>
      <c r="I884" s="1" t="s">
        <v>30</v>
      </c>
      <c r="J884" s="1" t="s">
        <v>111</v>
      </c>
      <c r="K884" s="1" t="s">
        <v>59</v>
      </c>
      <c r="L884" s="1" t="s">
        <v>2298</v>
      </c>
      <c r="M884" s="1">
        <v>0.6</v>
      </c>
      <c r="N884" s="1" t="s">
        <v>34</v>
      </c>
      <c r="O884" s="1" t="s">
        <v>113</v>
      </c>
      <c r="P884" s="1" t="s">
        <v>905</v>
      </c>
      <c r="Q884" s="1" t="s">
        <v>2481</v>
      </c>
      <c r="R884" s="1">
        <v>25705</v>
      </c>
      <c r="S884" s="2">
        <v>42135</v>
      </c>
      <c r="T884" s="2">
        <v>42136</v>
      </c>
      <c r="U884" s="1">
        <v>5078.5379999999996</v>
      </c>
      <c r="V884" s="1">
        <v>14</v>
      </c>
      <c r="W884" s="45">
        <v>7360.2</v>
      </c>
      <c r="X884" s="1">
        <v>90796</v>
      </c>
      <c r="Y884" s="1">
        <f>DataSheet!$E1417-DataSheet!$D1417</f>
        <v>259.63</v>
      </c>
      <c r="Z884" s="1" t="str">
        <f>_xlfn.IFS(DataSheet!$O1417="Central","Chris",DataSheet!$O1417="East","Erin",DataSheet!$O1417="South","Sam",DataSheet!$O1417="West","William")</f>
        <v>Sam</v>
      </c>
    </row>
    <row r="885" spans="1:26" ht="15" x14ac:dyDescent="0.25">
      <c r="A885" s="1">
        <v>1595</v>
      </c>
      <c r="B885" s="1" t="s">
        <v>2480</v>
      </c>
      <c r="C885" s="1" t="s">
        <v>39</v>
      </c>
      <c r="D885" s="1">
        <v>0.08</v>
      </c>
      <c r="E885" s="1">
        <v>9.77</v>
      </c>
      <c r="F885" s="1">
        <v>6.02</v>
      </c>
      <c r="G885" s="1" t="s">
        <v>40</v>
      </c>
      <c r="H885" s="1" t="s">
        <v>96</v>
      </c>
      <c r="I885" s="1" t="s">
        <v>30</v>
      </c>
      <c r="J885" s="1" t="s">
        <v>128</v>
      </c>
      <c r="K885" s="1" t="s">
        <v>146</v>
      </c>
      <c r="L885" s="1" t="s">
        <v>2121</v>
      </c>
      <c r="M885" s="1">
        <v>0.48</v>
      </c>
      <c r="N885" s="1" t="s">
        <v>34</v>
      </c>
      <c r="O885" s="1" t="s">
        <v>113</v>
      </c>
      <c r="P885" s="1" t="s">
        <v>905</v>
      </c>
      <c r="Q885" s="1" t="s">
        <v>2481</v>
      </c>
      <c r="R885" s="1">
        <v>25705</v>
      </c>
      <c r="S885" s="2">
        <v>42135</v>
      </c>
      <c r="T885" s="2">
        <v>42136</v>
      </c>
      <c r="U885" s="1">
        <v>23.276</v>
      </c>
      <c r="V885" s="1">
        <v>9</v>
      </c>
      <c r="W885" s="45">
        <v>89.06</v>
      </c>
      <c r="X885" s="1">
        <v>90796</v>
      </c>
      <c r="Y885" s="1">
        <f>DataSheet!$E1418-DataSheet!$D1418</f>
        <v>30.84</v>
      </c>
      <c r="Z885" s="1" t="str">
        <f>_xlfn.IFS(DataSheet!$O1418="Central","Chris",DataSheet!$O1418="East","Erin",DataSheet!$O1418="South","Sam",DataSheet!$O1418="West","William")</f>
        <v>Sam</v>
      </c>
    </row>
    <row r="886" spans="1:26" ht="15" x14ac:dyDescent="0.25">
      <c r="A886" s="1">
        <v>1595</v>
      </c>
      <c r="B886" s="1" t="s">
        <v>2480</v>
      </c>
      <c r="C886" s="1" t="s">
        <v>39</v>
      </c>
      <c r="D886" s="1">
        <v>0.09</v>
      </c>
      <c r="E886" s="1">
        <v>3.28</v>
      </c>
      <c r="F886" s="1">
        <v>0.98</v>
      </c>
      <c r="G886" s="1" t="s">
        <v>40</v>
      </c>
      <c r="H886" s="1" t="s">
        <v>96</v>
      </c>
      <c r="I886" s="1" t="s">
        <v>50</v>
      </c>
      <c r="J886" s="1" t="s">
        <v>51</v>
      </c>
      <c r="K886" s="1" t="s">
        <v>52</v>
      </c>
      <c r="L886" s="1" t="s">
        <v>2482</v>
      </c>
      <c r="M886" s="1">
        <v>0.59</v>
      </c>
      <c r="N886" s="1" t="s">
        <v>34</v>
      </c>
      <c r="O886" s="1" t="s">
        <v>113</v>
      </c>
      <c r="P886" s="1" t="s">
        <v>905</v>
      </c>
      <c r="Q886" s="1" t="s">
        <v>2481</v>
      </c>
      <c r="R886" s="1">
        <v>25705</v>
      </c>
      <c r="S886" s="2">
        <v>42135</v>
      </c>
      <c r="T886" s="2">
        <v>42137</v>
      </c>
      <c r="U886" s="1">
        <v>17.754000000000001</v>
      </c>
      <c r="V886" s="1">
        <v>42</v>
      </c>
      <c r="W886" s="45">
        <v>134.97</v>
      </c>
      <c r="X886" s="1">
        <v>90796</v>
      </c>
      <c r="Y886" s="1">
        <f>DataSheet!$E1419-DataSheet!$D1419</f>
        <v>1.65</v>
      </c>
      <c r="Z886" s="1" t="str">
        <f>_xlfn.IFS(DataSheet!$O1419="Central","Chris",DataSheet!$O1419="East","Erin",DataSheet!$O1419="South","Sam",DataSheet!$O1419="West","William")</f>
        <v>Sam</v>
      </c>
    </row>
    <row r="887" spans="1:26" ht="15" x14ac:dyDescent="0.25">
      <c r="A887" s="1">
        <v>2935</v>
      </c>
      <c r="B887" s="1" t="s">
        <v>2487</v>
      </c>
      <c r="C887" s="1" t="s">
        <v>49</v>
      </c>
      <c r="D887" s="1">
        <v>0.02</v>
      </c>
      <c r="E887" s="1">
        <v>3.8</v>
      </c>
      <c r="F887" s="1">
        <v>1.49</v>
      </c>
      <c r="G887" s="1" t="s">
        <v>40</v>
      </c>
      <c r="H887" s="1" t="s">
        <v>29</v>
      </c>
      <c r="I887" s="1" t="s">
        <v>50</v>
      </c>
      <c r="J887" s="1" t="s">
        <v>74</v>
      </c>
      <c r="K887" s="1" t="s">
        <v>75</v>
      </c>
      <c r="L887" s="1" t="s">
        <v>1194</v>
      </c>
      <c r="M887" s="1">
        <v>0.38</v>
      </c>
      <c r="N887" s="1" t="s">
        <v>34</v>
      </c>
      <c r="O887" s="1" t="s">
        <v>113</v>
      </c>
      <c r="P887" s="1" t="s">
        <v>405</v>
      </c>
      <c r="Q887" s="1" t="s">
        <v>790</v>
      </c>
      <c r="R887" s="1">
        <v>2215</v>
      </c>
      <c r="S887" s="2">
        <v>42135</v>
      </c>
      <c r="T887" s="2">
        <v>42139</v>
      </c>
      <c r="U887" s="1">
        <v>7.31</v>
      </c>
      <c r="V887" s="1">
        <v>5</v>
      </c>
      <c r="W887" s="45">
        <v>20.46</v>
      </c>
      <c r="X887" s="1">
        <v>87617</v>
      </c>
      <c r="Y887" s="1">
        <f>DataSheet!$E1425-DataSheet!$D1425</f>
        <v>284.96000000000004</v>
      </c>
      <c r="Z887" s="1" t="str">
        <f>_xlfn.IFS(DataSheet!$O1425="Central","Chris",DataSheet!$O1425="East","Erin",DataSheet!$O1425="South","Sam",DataSheet!$O1425="West","William")</f>
        <v>Sam</v>
      </c>
    </row>
    <row r="888" spans="1:26" ht="15" x14ac:dyDescent="0.25">
      <c r="A888" s="1">
        <v>578</v>
      </c>
      <c r="B888" s="1" t="s">
        <v>2494</v>
      </c>
      <c r="C888" s="1" t="s">
        <v>118</v>
      </c>
      <c r="D888" s="1">
        <v>0.03</v>
      </c>
      <c r="E888" s="1">
        <v>162.93</v>
      </c>
      <c r="F888" s="1">
        <v>19.989999999999998</v>
      </c>
      <c r="G888" s="1" t="s">
        <v>40</v>
      </c>
      <c r="H888" s="1" t="s">
        <v>96</v>
      </c>
      <c r="I888" s="1" t="s">
        <v>50</v>
      </c>
      <c r="J888" s="1" t="s">
        <v>347</v>
      </c>
      <c r="K888" s="1" t="s">
        <v>75</v>
      </c>
      <c r="L888" s="1" t="s">
        <v>2495</v>
      </c>
      <c r="M888" s="1">
        <v>0.39</v>
      </c>
      <c r="N888" s="1" t="s">
        <v>34</v>
      </c>
      <c r="O888" s="1" t="s">
        <v>113</v>
      </c>
      <c r="P888" s="1" t="s">
        <v>250</v>
      </c>
      <c r="Q888" s="1" t="s">
        <v>2496</v>
      </c>
      <c r="R888" s="1">
        <v>6770</v>
      </c>
      <c r="S888" s="2">
        <v>42137</v>
      </c>
      <c r="T888" s="2">
        <v>42138</v>
      </c>
      <c r="U888" s="1">
        <v>293.14</v>
      </c>
      <c r="V888" s="1">
        <v>3</v>
      </c>
      <c r="W888" s="45">
        <v>515.88</v>
      </c>
      <c r="X888" s="1">
        <v>88644</v>
      </c>
      <c r="Y888" s="1">
        <f>DataSheet!$E1434-DataSheet!$D1434</f>
        <v>38.739999999999995</v>
      </c>
      <c r="Z888" s="1" t="str">
        <f>_xlfn.IFS(DataSheet!$O1434="Central","Chris",DataSheet!$O1434="East","Erin",DataSheet!$O1434="South","Sam",DataSheet!$O1434="West","William")</f>
        <v>Sam</v>
      </c>
    </row>
    <row r="889" spans="1:26" ht="15" x14ac:dyDescent="0.25">
      <c r="A889" s="1">
        <v>579</v>
      </c>
      <c r="B889" s="1" t="s">
        <v>2497</v>
      </c>
      <c r="C889" s="1" t="s">
        <v>118</v>
      </c>
      <c r="D889" s="1">
        <v>0.01</v>
      </c>
      <c r="E889" s="1">
        <v>11.58</v>
      </c>
      <c r="F889" s="1">
        <v>5.72</v>
      </c>
      <c r="G889" s="1" t="s">
        <v>40</v>
      </c>
      <c r="H889" s="1" t="s">
        <v>96</v>
      </c>
      <c r="I889" s="1" t="s">
        <v>50</v>
      </c>
      <c r="J889" s="1" t="s">
        <v>347</v>
      </c>
      <c r="K889" s="1" t="s">
        <v>75</v>
      </c>
      <c r="L889" s="1" t="s">
        <v>626</v>
      </c>
      <c r="M889" s="1">
        <v>0.35</v>
      </c>
      <c r="N889" s="1" t="s">
        <v>34</v>
      </c>
      <c r="O889" s="1" t="s">
        <v>113</v>
      </c>
      <c r="P889" s="1" t="s">
        <v>250</v>
      </c>
      <c r="Q889" s="1" t="s">
        <v>1750</v>
      </c>
      <c r="R889" s="1">
        <v>6478</v>
      </c>
      <c r="S889" s="2">
        <v>42137</v>
      </c>
      <c r="T889" s="2">
        <v>42139</v>
      </c>
      <c r="U889" s="1">
        <v>-6.61</v>
      </c>
      <c r="V889" s="1">
        <v>2</v>
      </c>
      <c r="W889" s="45">
        <v>25.06</v>
      </c>
      <c r="X889" s="1">
        <v>88644</v>
      </c>
      <c r="Y889" s="1">
        <f>DataSheet!$E1435-DataSheet!$D1435</f>
        <v>6.4600000000000009</v>
      </c>
      <c r="Z889" s="1" t="str">
        <f>_xlfn.IFS(DataSheet!$O1435="Central","Chris",DataSheet!$O1435="East","Erin",DataSheet!$O1435="South","Sam",DataSheet!$O1435="West","William")</f>
        <v>Sam</v>
      </c>
    </row>
    <row r="890" spans="1:26" ht="15" x14ac:dyDescent="0.25">
      <c r="A890" s="1">
        <v>580</v>
      </c>
      <c r="B890" s="1" t="s">
        <v>2498</v>
      </c>
      <c r="C890" s="1" t="s">
        <v>118</v>
      </c>
      <c r="D890" s="1">
        <v>0.01</v>
      </c>
      <c r="E890" s="1">
        <v>55.99</v>
      </c>
      <c r="F890" s="1">
        <v>5</v>
      </c>
      <c r="G890" s="1" t="s">
        <v>40</v>
      </c>
      <c r="H890" s="1" t="s">
        <v>96</v>
      </c>
      <c r="I890" s="1" t="s">
        <v>42</v>
      </c>
      <c r="J890" s="1" t="s">
        <v>137</v>
      </c>
      <c r="K890" s="1" t="s">
        <v>44</v>
      </c>
      <c r="L890" s="1" t="s">
        <v>1933</v>
      </c>
      <c r="M890" s="1">
        <v>0.8</v>
      </c>
      <c r="N890" s="1" t="s">
        <v>34</v>
      </c>
      <c r="O890" s="1" t="s">
        <v>113</v>
      </c>
      <c r="P890" s="1" t="s">
        <v>333</v>
      </c>
      <c r="Q890" s="1" t="s">
        <v>1206</v>
      </c>
      <c r="R890" s="1">
        <v>4210</v>
      </c>
      <c r="S890" s="2">
        <v>42137</v>
      </c>
      <c r="T890" s="2">
        <v>42138</v>
      </c>
      <c r="U890" s="1">
        <v>-57.540999999999997</v>
      </c>
      <c r="V890" s="1">
        <v>12</v>
      </c>
      <c r="W890" s="45">
        <v>578.24</v>
      </c>
      <c r="X890" s="1">
        <v>88644</v>
      </c>
      <c r="Y890" s="1">
        <f>DataSheet!$E1436-DataSheet!$D1436</f>
        <v>124.44999999999999</v>
      </c>
      <c r="Z890" s="1" t="str">
        <f>_xlfn.IFS(DataSheet!$O1436="Central","Chris",DataSheet!$O1436="East","Erin",DataSheet!$O1436="South","Sam",DataSheet!$O1436="West","William")</f>
        <v>Sam</v>
      </c>
    </row>
    <row r="891" spans="1:26" ht="15" x14ac:dyDescent="0.25">
      <c r="A891" s="1">
        <v>585</v>
      </c>
      <c r="B891" s="1" t="s">
        <v>2499</v>
      </c>
      <c r="C891" s="1" t="s">
        <v>118</v>
      </c>
      <c r="D891" s="1">
        <v>0.06</v>
      </c>
      <c r="E891" s="1">
        <v>13.9</v>
      </c>
      <c r="F891" s="1">
        <v>7.59</v>
      </c>
      <c r="G891" s="1" t="s">
        <v>40</v>
      </c>
      <c r="H891" s="1" t="s">
        <v>96</v>
      </c>
      <c r="I891" s="1" t="s">
        <v>50</v>
      </c>
      <c r="J891" s="1" t="s">
        <v>570</v>
      </c>
      <c r="K891" s="1" t="s">
        <v>44</v>
      </c>
      <c r="L891" s="1" t="s">
        <v>2466</v>
      </c>
      <c r="M891" s="1">
        <v>0.56000000000000005</v>
      </c>
      <c r="N891" s="1" t="s">
        <v>34</v>
      </c>
      <c r="O891" s="1" t="s">
        <v>113</v>
      </c>
      <c r="P891" s="1" t="s">
        <v>1358</v>
      </c>
      <c r="Q891" s="1" t="s">
        <v>455</v>
      </c>
      <c r="R891" s="1">
        <v>3301</v>
      </c>
      <c r="S891" s="2">
        <v>42137</v>
      </c>
      <c r="T891" s="2">
        <v>42138</v>
      </c>
      <c r="U891" s="1">
        <v>-67.59</v>
      </c>
      <c r="V891" s="1">
        <v>12</v>
      </c>
      <c r="W891" s="45">
        <v>170.45</v>
      </c>
      <c r="X891" s="1">
        <v>88644</v>
      </c>
      <c r="Y891" s="1">
        <f>DataSheet!$E1437-DataSheet!$D1437</f>
        <v>35.89</v>
      </c>
      <c r="Z891" s="1" t="str">
        <f>_xlfn.IFS(DataSheet!$O1437="Central","Chris",DataSheet!$O1437="East","Erin",DataSheet!$O1437="South","Sam",DataSheet!$O1437="West","William")</f>
        <v>Sam</v>
      </c>
    </row>
    <row r="892" spans="1:26" ht="15" x14ac:dyDescent="0.25">
      <c r="A892" s="1">
        <v>1085</v>
      </c>
      <c r="B892" s="1" t="s">
        <v>233</v>
      </c>
      <c r="C892" s="1" t="s">
        <v>72</v>
      </c>
      <c r="D892" s="1">
        <v>0.06</v>
      </c>
      <c r="E892" s="1">
        <v>30.42</v>
      </c>
      <c r="F892" s="1">
        <v>8.65</v>
      </c>
      <c r="G892" s="1" t="s">
        <v>40</v>
      </c>
      <c r="H892" s="1" t="s">
        <v>96</v>
      </c>
      <c r="I892" s="1" t="s">
        <v>42</v>
      </c>
      <c r="J892" s="1" t="s">
        <v>43</v>
      </c>
      <c r="K892" s="1" t="s">
        <v>75</v>
      </c>
      <c r="L892" s="1" t="s">
        <v>386</v>
      </c>
      <c r="M892" s="1">
        <v>0.74</v>
      </c>
      <c r="N892" s="1" t="s">
        <v>34</v>
      </c>
      <c r="O892" s="1" t="s">
        <v>113</v>
      </c>
      <c r="P892" s="1" t="s">
        <v>114</v>
      </c>
      <c r="Q892" s="1" t="s">
        <v>235</v>
      </c>
      <c r="R892" s="1">
        <v>11729</v>
      </c>
      <c r="S892" s="2">
        <v>42137</v>
      </c>
      <c r="T892" s="2">
        <v>42139</v>
      </c>
      <c r="U892" s="1">
        <v>-159.25</v>
      </c>
      <c r="V892" s="1">
        <v>10</v>
      </c>
      <c r="W892" s="45">
        <v>309.05</v>
      </c>
      <c r="X892" s="1">
        <v>86124</v>
      </c>
      <c r="Y892" s="1">
        <f>DataSheet!$E1439-DataSheet!$D1439</f>
        <v>17.07</v>
      </c>
      <c r="Z892" s="1" t="str">
        <f>_xlfn.IFS(DataSheet!$O1439="Central","Chris",DataSheet!$O1439="East","Erin",DataSheet!$O1439="South","Sam",DataSheet!$O1439="West","William")</f>
        <v>Sam</v>
      </c>
    </row>
    <row r="893" spans="1:26" ht="15" x14ac:dyDescent="0.25">
      <c r="A893" s="1">
        <v>1085</v>
      </c>
      <c r="B893" s="1" t="s">
        <v>233</v>
      </c>
      <c r="C893" s="1" t="s">
        <v>72</v>
      </c>
      <c r="D893" s="1">
        <v>0.02</v>
      </c>
      <c r="E893" s="1">
        <v>37.94</v>
      </c>
      <c r="F893" s="1">
        <v>5.08</v>
      </c>
      <c r="G893" s="1" t="s">
        <v>40</v>
      </c>
      <c r="H893" s="1" t="s">
        <v>96</v>
      </c>
      <c r="I893" s="1" t="s">
        <v>50</v>
      </c>
      <c r="J893" s="1" t="s">
        <v>90</v>
      </c>
      <c r="K893" s="1" t="s">
        <v>52</v>
      </c>
      <c r="L893" s="1" t="s">
        <v>1115</v>
      </c>
      <c r="M893" s="1">
        <v>0.38</v>
      </c>
      <c r="N893" s="1" t="s">
        <v>34</v>
      </c>
      <c r="O893" s="1" t="s">
        <v>113</v>
      </c>
      <c r="P893" s="1" t="s">
        <v>114</v>
      </c>
      <c r="Q893" s="1" t="s">
        <v>235</v>
      </c>
      <c r="R893" s="1">
        <v>11729</v>
      </c>
      <c r="S893" s="2">
        <v>42137</v>
      </c>
      <c r="T893" s="2">
        <v>42138</v>
      </c>
      <c r="U893" s="1">
        <v>206.517</v>
      </c>
      <c r="V893" s="1">
        <v>8</v>
      </c>
      <c r="W893" s="45">
        <v>299.3</v>
      </c>
      <c r="X893" s="1">
        <v>86124</v>
      </c>
      <c r="Y893" s="1">
        <f>DataSheet!$E1440-DataSheet!$D1440</f>
        <v>177.91</v>
      </c>
      <c r="Z893" s="1" t="str">
        <f>_xlfn.IFS(DataSheet!$O1440="Central","Chris",DataSheet!$O1440="East","Erin",DataSheet!$O1440="South","Sam",DataSheet!$O1440="West","William")</f>
        <v>Sam</v>
      </c>
    </row>
    <row r="894" spans="1:26" ht="15" x14ac:dyDescent="0.25">
      <c r="A894" s="1">
        <v>1023</v>
      </c>
      <c r="B894" s="1" t="s">
        <v>2516</v>
      </c>
      <c r="C894" s="1" t="s">
        <v>27</v>
      </c>
      <c r="D894" s="1">
        <v>0.02</v>
      </c>
      <c r="E894" s="1">
        <v>39.06</v>
      </c>
      <c r="F894" s="1">
        <v>10.55</v>
      </c>
      <c r="G894" s="1" t="s">
        <v>40</v>
      </c>
      <c r="H894" s="1" t="s">
        <v>29</v>
      </c>
      <c r="I894" s="1" t="s">
        <v>50</v>
      </c>
      <c r="J894" s="1" t="s">
        <v>74</v>
      </c>
      <c r="K894" s="1" t="s">
        <v>75</v>
      </c>
      <c r="L894" s="1" t="s">
        <v>257</v>
      </c>
      <c r="M894" s="1">
        <v>0.37</v>
      </c>
      <c r="N894" s="1" t="s">
        <v>34</v>
      </c>
      <c r="O894" s="1" t="s">
        <v>113</v>
      </c>
      <c r="P894" s="1" t="s">
        <v>322</v>
      </c>
      <c r="Q894" s="1" t="s">
        <v>2517</v>
      </c>
      <c r="R894" s="1">
        <v>15221</v>
      </c>
      <c r="S894" s="2">
        <v>42139</v>
      </c>
      <c r="T894" s="2">
        <v>42139</v>
      </c>
      <c r="U894" s="1">
        <v>442.0899</v>
      </c>
      <c r="V894" s="1">
        <v>16</v>
      </c>
      <c r="W894" s="45">
        <v>640.71</v>
      </c>
      <c r="X894" s="1">
        <v>88633</v>
      </c>
      <c r="Y894" s="1">
        <f>DataSheet!$E1449-DataSheet!$D1449</f>
        <v>40.479999999999997</v>
      </c>
      <c r="Z894" s="1" t="str">
        <f>_xlfn.IFS(DataSheet!$O1449="Central","Chris",DataSheet!$O1449="East","Erin",DataSheet!$O1449="South","Sam",DataSheet!$O1449="West","William")</f>
        <v>Sam</v>
      </c>
    </row>
    <row r="895" spans="1:26" ht="15" x14ac:dyDescent="0.25">
      <c r="A895" s="1">
        <v>1023</v>
      </c>
      <c r="B895" s="1" t="s">
        <v>2516</v>
      </c>
      <c r="C895" s="1" t="s">
        <v>27</v>
      </c>
      <c r="D895" s="1">
        <v>0.1</v>
      </c>
      <c r="E895" s="1">
        <v>37.700000000000003</v>
      </c>
      <c r="F895" s="1">
        <v>2.99</v>
      </c>
      <c r="G895" s="1" t="s">
        <v>40</v>
      </c>
      <c r="H895" s="1" t="s">
        <v>29</v>
      </c>
      <c r="I895" s="1" t="s">
        <v>50</v>
      </c>
      <c r="J895" s="1" t="s">
        <v>74</v>
      </c>
      <c r="K895" s="1" t="s">
        <v>75</v>
      </c>
      <c r="L895" s="1" t="s">
        <v>2518</v>
      </c>
      <c r="M895" s="1">
        <v>0.35</v>
      </c>
      <c r="N895" s="1" t="s">
        <v>34</v>
      </c>
      <c r="O895" s="1" t="s">
        <v>113</v>
      </c>
      <c r="P895" s="1" t="s">
        <v>322</v>
      </c>
      <c r="Q895" s="1" t="s">
        <v>2517</v>
      </c>
      <c r="R895" s="1">
        <v>15221</v>
      </c>
      <c r="S895" s="2">
        <v>42139</v>
      </c>
      <c r="T895" s="2">
        <v>42140</v>
      </c>
      <c r="U895" s="1">
        <v>455.12400000000002</v>
      </c>
      <c r="V895" s="1">
        <v>18</v>
      </c>
      <c r="W895" s="45">
        <v>659.6</v>
      </c>
      <c r="X895" s="1">
        <v>88633</v>
      </c>
      <c r="Y895" s="1">
        <f>DataSheet!$E1450-DataSheet!$D1450</f>
        <v>2.5100000000000002</v>
      </c>
      <c r="Z895" s="1" t="str">
        <f>_xlfn.IFS(DataSheet!$O1450="Central","Chris",DataSheet!$O1450="East","Erin",DataSheet!$O1450="South","Sam",DataSheet!$O1450="West","William")</f>
        <v>Sam</v>
      </c>
    </row>
    <row r="896" spans="1:26" ht="15" x14ac:dyDescent="0.25">
      <c r="A896" s="1">
        <v>21</v>
      </c>
      <c r="B896" s="1" t="s">
        <v>2522</v>
      </c>
      <c r="C896" s="1" t="s">
        <v>39</v>
      </c>
      <c r="D896" s="1">
        <v>0.05</v>
      </c>
      <c r="E896" s="1">
        <v>26.48</v>
      </c>
      <c r="F896" s="1">
        <v>6.93</v>
      </c>
      <c r="G896" s="1" t="s">
        <v>40</v>
      </c>
      <c r="H896" s="1" t="s">
        <v>29</v>
      </c>
      <c r="I896" s="1" t="s">
        <v>30</v>
      </c>
      <c r="J896" s="1" t="s">
        <v>128</v>
      </c>
      <c r="K896" s="1" t="s">
        <v>75</v>
      </c>
      <c r="L896" s="1" t="s">
        <v>2520</v>
      </c>
      <c r="M896" s="1">
        <v>0.49</v>
      </c>
      <c r="N896" s="1" t="s">
        <v>34</v>
      </c>
      <c r="O896" s="1" t="s">
        <v>113</v>
      </c>
      <c r="P896" s="1" t="s">
        <v>114</v>
      </c>
      <c r="Q896" s="1" t="s">
        <v>115</v>
      </c>
      <c r="R896" s="1">
        <v>10012</v>
      </c>
      <c r="S896" s="2">
        <v>42139</v>
      </c>
      <c r="T896" s="2">
        <v>42140</v>
      </c>
      <c r="U896" s="1">
        <v>384.38</v>
      </c>
      <c r="V896" s="1">
        <v>70</v>
      </c>
      <c r="W896" s="45">
        <v>1876.69</v>
      </c>
      <c r="X896" s="1">
        <v>41793</v>
      </c>
      <c r="Y896" s="1">
        <f>DataSheet!$E1452-DataSheet!$D1452</f>
        <v>22.78</v>
      </c>
      <c r="Z896" s="1" t="str">
        <f>_xlfn.IFS(DataSheet!$O1452="Central","Chris",DataSheet!$O1452="East","Erin",DataSheet!$O1452="South","Sam",DataSheet!$O1452="West","William")</f>
        <v>Sam</v>
      </c>
    </row>
    <row r="897" spans="1:26" ht="15" x14ac:dyDescent="0.25">
      <c r="A897" s="1">
        <v>491</v>
      </c>
      <c r="B897" s="1" t="s">
        <v>1075</v>
      </c>
      <c r="C897" s="1" t="s">
        <v>118</v>
      </c>
      <c r="D897" s="1">
        <v>0.08</v>
      </c>
      <c r="E897" s="1">
        <v>2.94</v>
      </c>
      <c r="F897" s="1">
        <v>0.96</v>
      </c>
      <c r="G897" s="1" t="s">
        <v>40</v>
      </c>
      <c r="H897" s="1" t="s">
        <v>41</v>
      </c>
      <c r="I897" s="1" t="s">
        <v>50</v>
      </c>
      <c r="J897" s="1" t="s">
        <v>51</v>
      </c>
      <c r="K897" s="1" t="s">
        <v>52</v>
      </c>
      <c r="L897" s="1" t="s">
        <v>831</v>
      </c>
      <c r="M897" s="1">
        <v>0.57999999999999996</v>
      </c>
      <c r="N897" s="1" t="s">
        <v>34</v>
      </c>
      <c r="O897" s="1" t="s">
        <v>113</v>
      </c>
      <c r="P897" s="1" t="s">
        <v>114</v>
      </c>
      <c r="Q897" s="1" t="s">
        <v>115</v>
      </c>
      <c r="R897" s="1">
        <v>10154</v>
      </c>
      <c r="S897" s="2">
        <v>42139</v>
      </c>
      <c r="T897" s="2">
        <v>42141</v>
      </c>
      <c r="U897" s="1">
        <v>-2.12</v>
      </c>
      <c r="V897" s="1">
        <v>23</v>
      </c>
      <c r="W897" s="45">
        <v>66.7</v>
      </c>
      <c r="X897" s="1">
        <v>8353</v>
      </c>
      <c r="Y897" s="1">
        <f>DataSheet!$E1457-DataSheet!$D1457</f>
        <v>3.04</v>
      </c>
      <c r="Z897" s="1" t="str">
        <f>_xlfn.IFS(DataSheet!$O1457="Central","Chris",DataSheet!$O1457="East","Erin",DataSheet!$O1457="South","Sam",DataSheet!$O1457="West","William")</f>
        <v>Sam</v>
      </c>
    </row>
    <row r="898" spans="1:26" ht="15" x14ac:dyDescent="0.25">
      <c r="A898" s="1">
        <v>772</v>
      </c>
      <c r="B898" s="1" t="s">
        <v>478</v>
      </c>
      <c r="C898" s="1" t="s">
        <v>49</v>
      </c>
      <c r="D898" s="1">
        <v>0.02</v>
      </c>
      <c r="E898" s="1">
        <v>4.0599999999999996</v>
      </c>
      <c r="F898" s="1">
        <v>6.89</v>
      </c>
      <c r="G898" s="1" t="s">
        <v>89</v>
      </c>
      <c r="H898" s="1" t="s">
        <v>29</v>
      </c>
      <c r="I898" s="1" t="s">
        <v>50</v>
      </c>
      <c r="J898" s="1" t="s">
        <v>97</v>
      </c>
      <c r="K898" s="1" t="s">
        <v>75</v>
      </c>
      <c r="L898" s="1" t="s">
        <v>1273</v>
      </c>
      <c r="M898" s="1">
        <v>0.6</v>
      </c>
      <c r="N898" s="1" t="s">
        <v>34</v>
      </c>
      <c r="O898" s="1" t="s">
        <v>113</v>
      </c>
      <c r="P898" s="1" t="s">
        <v>322</v>
      </c>
      <c r="Q898" s="1" t="s">
        <v>480</v>
      </c>
      <c r="R898" s="1">
        <v>18103</v>
      </c>
      <c r="S898" s="2">
        <v>42141</v>
      </c>
      <c r="T898" s="2">
        <v>42145</v>
      </c>
      <c r="U898" s="1">
        <v>12.706</v>
      </c>
      <c r="V898" s="1">
        <v>12</v>
      </c>
      <c r="W898" s="45">
        <v>64.41</v>
      </c>
      <c r="X898" s="1">
        <v>88668</v>
      </c>
      <c r="Y898" s="1">
        <f>DataSheet!$E1479-DataSheet!$D1479</f>
        <v>100.93</v>
      </c>
      <c r="Z898" s="1" t="str">
        <f>_xlfn.IFS(DataSheet!$O1479="Central","Chris",DataSheet!$O1479="East","Erin",DataSheet!$O1479="South","Sam",DataSheet!$O1479="West","William")</f>
        <v>William</v>
      </c>
    </row>
    <row r="899" spans="1:26" ht="15" x14ac:dyDescent="0.25">
      <c r="A899" s="1">
        <v>772</v>
      </c>
      <c r="B899" s="1" t="s">
        <v>478</v>
      </c>
      <c r="C899" s="1" t="s">
        <v>49</v>
      </c>
      <c r="D899" s="1">
        <v>7.0000000000000007E-2</v>
      </c>
      <c r="E899" s="1">
        <v>9.49</v>
      </c>
      <c r="F899" s="1">
        <v>5.76</v>
      </c>
      <c r="G899" s="1" t="s">
        <v>40</v>
      </c>
      <c r="H899" s="1" t="s">
        <v>29</v>
      </c>
      <c r="I899" s="1" t="s">
        <v>42</v>
      </c>
      <c r="J899" s="1" t="s">
        <v>58</v>
      </c>
      <c r="K899" s="1" t="s">
        <v>146</v>
      </c>
      <c r="L899" s="1" t="s">
        <v>2548</v>
      </c>
      <c r="M899" s="1">
        <v>0.39</v>
      </c>
      <c r="N899" s="1" t="s">
        <v>34</v>
      </c>
      <c r="O899" s="1" t="s">
        <v>113</v>
      </c>
      <c r="P899" s="1" t="s">
        <v>322</v>
      </c>
      <c r="Q899" s="1" t="s">
        <v>480</v>
      </c>
      <c r="R899" s="1">
        <v>18103</v>
      </c>
      <c r="S899" s="2">
        <v>42141</v>
      </c>
      <c r="T899" s="2">
        <v>42145</v>
      </c>
      <c r="U899" s="1">
        <v>7.71516</v>
      </c>
      <c r="V899" s="1">
        <v>37</v>
      </c>
      <c r="W899" s="45">
        <v>344.57</v>
      </c>
      <c r="X899" s="1">
        <v>88668</v>
      </c>
      <c r="Y899" s="1">
        <f>DataSheet!$E1480-DataSheet!$D1480</f>
        <v>4.9600000000000009</v>
      </c>
      <c r="Z899" s="1" t="str">
        <f>_xlfn.IFS(DataSheet!$O1480="Central","Chris",DataSheet!$O1480="East","Erin",DataSheet!$O1480="South","Sam",DataSheet!$O1480="West","William")</f>
        <v>William</v>
      </c>
    </row>
    <row r="900" spans="1:26" ht="15" x14ac:dyDescent="0.25">
      <c r="A900" s="1">
        <v>1906</v>
      </c>
      <c r="B900" s="1" t="s">
        <v>2549</v>
      </c>
      <c r="C900" s="1" t="s">
        <v>49</v>
      </c>
      <c r="D900" s="1">
        <v>7.0000000000000007E-2</v>
      </c>
      <c r="E900" s="1">
        <v>172.99</v>
      </c>
      <c r="F900" s="1">
        <v>19.989999999999998</v>
      </c>
      <c r="G900" s="1" t="s">
        <v>40</v>
      </c>
      <c r="H900" s="1" t="s">
        <v>96</v>
      </c>
      <c r="I900" s="1" t="s">
        <v>50</v>
      </c>
      <c r="J900" s="1" t="s">
        <v>74</v>
      </c>
      <c r="K900" s="1" t="s">
        <v>75</v>
      </c>
      <c r="L900" s="1" t="s">
        <v>2550</v>
      </c>
      <c r="M900" s="1">
        <v>0.39</v>
      </c>
      <c r="N900" s="1" t="s">
        <v>34</v>
      </c>
      <c r="O900" s="1" t="s">
        <v>113</v>
      </c>
      <c r="P900" s="1" t="s">
        <v>319</v>
      </c>
      <c r="Q900" s="1" t="s">
        <v>2021</v>
      </c>
      <c r="R900" s="1">
        <v>45801</v>
      </c>
      <c r="S900" s="2">
        <v>42141</v>
      </c>
      <c r="T900" s="2">
        <v>42141</v>
      </c>
      <c r="U900" s="1">
        <v>2502.6851999999999</v>
      </c>
      <c r="V900" s="1">
        <v>22</v>
      </c>
      <c r="W900" s="45">
        <v>3627.08</v>
      </c>
      <c r="X900" s="1">
        <v>86500</v>
      </c>
      <c r="Y900" s="1">
        <f>DataSheet!$E1481-DataSheet!$D1481</f>
        <v>4.2299999999999995</v>
      </c>
      <c r="Z900" s="1" t="str">
        <f>_xlfn.IFS(DataSheet!$O1481="Central","Chris",DataSheet!$O1481="East","Erin",DataSheet!$O1481="South","Sam",DataSheet!$O1481="West","William")</f>
        <v>William</v>
      </c>
    </row>
    <row r="901" spans="1:26" ht="15" x14ac:dyDescent="0.25">
      <c r="A901" s="1">
        <v>1907</v>
      </c>
      <c r="B901" s="1" t="s">
        <v>2551</v>
      </c>
      <c r="C901" s="1" t="s">
        <v>49</v>
      </c>
      <c r="D901" s="1">
        <v>0.09</v>
      </c>
      <c r="E901" s="1">
        <v>7.64</v>
      </c>
      <c r="F901" s="1">
        <v>1.39</v>
      </c>
      <c r="G901" s="1" t="s">
        <v>40</v>
      </c>
      <c r="H901" s="1" t="s">
        <v>96</v>
      </c>
      <c r="I901" s="1" t="s">
        <v>50</v>
      </c>
      <c r="J901" s="1" t="s">
        <v>347</v>
      </c>
      <c r="K901" s="1" t="s">
        <v>75</v>
      </c>
      <c r="L901" s="1" t="s">
        <v>1560</v>
      </c>
      <c r="M901" s="1">
        <v>0.36</v>
      </c>
      <c r="N901" s="1" t="s">
        <v>34</v>
      </c>
      <c r="O901" s="1" t="s">
        <v>113</v>
      </c>
      <c r="P901" s="1" t="s">
        <v>319</v>
      </c>
      <c r="Q901" s="1" t="s">
        <v>2552</v>
      </c>
      <c r="R901" s="1">
        <v>44052</v>
      </c>
      <c r="S901" s="2">
        <v>42141</v>
      </c>
      <c r="T901" s="2">
        <v>42150</v>
      </c>
      <c r="U901" s="1">
        <v>0.68799999999999994</v>
      </c>
      <c r="V901" s="1">
        <v>1</v>
      </c>
      <c r="W901" s="45">
        <v>8.34</v>
      </c>
      <c r="X901" s="1">
        <v>86500</v>
      </c>
      <c r="Y901" s="1">
        <f>DataSheet!$E1482-DataSheet!$D1482</f>
        <v>4.2299999999999995</v>
      </c>
      <c r="Z901" s="1" t="str">
        <f>_xlfn.IFS(DataSheet!$O1482="Central","Chris",DataSheet!$O1482="East","Erin",DataSheet!$O1482="South","Sam",DataSheet!$O1482="West","William")</f>
        <v>William</v>
      </c>
    </row>
    <row r="902" spans="1:26" ht="15" x14ac:dyDescent="0.25">
      <c r="A902" s="1">
        <v>487</v>
      </c>
      <c r="B902" s="1" t="s">
        <v>2567</v>
      </c>
      <c r="C902" s="1" t="s">
        <v>118</v>
      </c>
      <c r="D902" s="1">
        <v>0.1</v>
      </c>
      <c r="E902" s="1">
        <v>3.36</v>
      </c>
      <c r="F902" s="1">
        <v>6.27</v>
      </c>
      <c r="G902" s="1" t="s">
        <v>89</v>
      </c>
      <c r="H902" s="1" t="s">
        <v>96</v>
      </c>
      <c r="I902" s="1" t="s">
        <v>50</v>
      </c>
      <c r="J902" s="1" t="s">
        <v>74</v>
      </c>
      <c r="K902" s="1" t="s">
        <v>75</v>
      </c>
      <c r="L902" s="1" t="s">
        <v>188</v>
      </c>
      <c r="M902" s="1">
        <v>0.4</v>
      </c>
      <c r="N902" s="1" t="s">
        <v>34</v>
      </c>
      <c r="O902" s="1" t="s">
        <v>113</v>
      </c>
      <c r="P902" s="1" t="s">
        <v>333</v>
      </c>
      <c r="Q902" s="1" t="s">
        <v>334</v>
      </c>
      <c r="R902" s="1">
        <v>4073</v>
      </c>
      <c r="S902" s="2">
        <v>42142</v>
      </c>
      <c r="T902" s="2">
        <v>42143</v>
      </c>
      <c r="U902" s="1">
        <v>-67.0565</v>
      </c>
      <c r="V902" s="1">
        <v>5</v>
      </c>
      <c r="W902" s="45">
        <v>20.87</v>
      </c>
      <c r="X902" s="1">
        <v>91063</v>
      </c>
      <c r="Y902" s="1">
        <f>DataSheet!$E1491-DataSheet!$D1491</f>
        <v>3.25</v>
      </c>
      <c r="Z902" s="1" t="str">
        <f>_xlfn.IFS(DataSheet!$O1491="Central","Chris",DataSheet!$O1491="East","Erin",DataSheet!$O1491="South","Sam",DataSheet!$O1491="West","William")</f>
        <v>William</v>
      </c>
    </row>
    <row r="903" spans="1:26" ht="15" x14ac:dyDescent="0.25">
      <c r="A903" s="1">
        <v>488</v>
      </c>
      <c r="B903" s="1" t="s">
        <v>2568</v>
      </c>
      <c r="C903" s="1" t="s">
        <v>118</v>
      </c>
      <c r="D903" s="1">
        <v>7.0000000000000007E-2</v>
      </c>
      <c r="E903" s="1">
        <v>12.28</v>
      </c>
      <c r="F903" s="1">
        <v>4.8600000000000003</v>
      </c>
      <c r="G903" s="1" t="s">
        <v>40</v>
      </c>
      <c r="H903" s="1" t="s">
        <v>96</v>
      </c>
      <c r="I903" s="1" t="s">
        <v>50</v>
      </c>
      <c r="J903" s="1" t="s">
        <v>90</v>
      </c>
      <c r="K903" s="1" t="s">
        <v>75</v>
      </c>
      <c r="L903" s="1" t="s">
        <v>1862</v>
      </c>
      <c r="M903" s="1">
        <v>0.38</v>
      </c>
      <c r="N903" s="1" t="s">
        <v>34</v>
      </c>
      <c r="O903" s="1" t="s">
        <v>113</v>
      </c>
      <c r="P903" s="1" t="s">
        <v>333</v>
      </c>
      <c r="Q903" s="1" t="s">
        <v>2429</v>
      </c>
      <c r="R903" s="1">
        <v>4106</v>
      </c>
      <c r="S903" s="2">
        <v>42142</v>
      </c>
      <c r="T903" s="2">
        <v>42144</v>
      </c>
      <c r="U903" s="1">
        <v>-7.94</v>
      </c>
      <c r="V903" s="1">
        <v>2</v>
      </c>
      <c r="W903" s="45">
        <v>25.7</v>
      </c>
      <c r="X903" s="1">
        <v>91063</v>
      </c>
      <c r="Y903" s="1">
        <f>DataSheet!$E1492-DataSheet!$D1492</f>
        <v>6.67</v>
      </c>
      <c r="Z903" s="1" t="str">
        <f>_xlfn.IFS(DataSheet!$O1492="Central","Chris",DataSheet!$O1492="East","Erin",DataSheet!$O1492="South","Sam",DataSheet!$O1492="West","William")</f>
        <v>William</v>
      </c>
    </row>
    <row r="904" spans="1:26" ht="15" x14ac:dyDescent="0.25">
      <c r="A904" s="1">
        <v>489</v>
      </c>
      <c r="B904" s="1" t="s">
        <v>2569</v>
      </c>
      <c r="C904" s="1" t="s">
        <v>118</v>
      </c>
      <c r="D904" s="1">
        <v>0.09</v>
      </c>
      <c r="E904" s="1">
        <v>20.99</v>
      </c>
      <c r="F904" s="1">
        <v>0.99</v>
      </c>
      <c r="G904" s="1" t="s">
        <v>40</v>
      </c>
      <c r="H904" s="1" t="s">
        <v>96</v>
      </c>
      <c r="I904" s="1" t="s">
        <v>42</v>
      </c>
      <c r="J904" s="1" t="s">
        <v>137</v>
      </c>
      <c r="K904" s="1" t="s">
        <v>52</v>
      </c>
      <c r="L904" s="1" t="s">
        <v>2333</v>
      </c>
      <c r="M904" s="1">
        <v>0.56999999999999995</v>
      </c>
      <c r="N904" s="1" t="s">
        <v>34</v>
      </c>
      <c r="O904" s="1" t="s">
        <v>113</v>
      </c>
      <c r="P904" s="1" t="s">
        <v>405</v>
      </c>
      <c r="Q904" s="1" t="s">
        <v>2570</v>
      </c>
      <c r="R904" s="1">
        <v>2062</v>
      </c>
      <c r="S904" s="2">
        <v>42142</v>
      </c>
      <c r="T904" s="2">
        <v>42142</v>
      </c>
      <c r="U904" s="1">
        <v>122.292</v>
      </c>
      <c r="V904" s="1">
        <v>14</v>
      </c>
      <c r="W904" s="45">
        <v>229.57</v>
      </c>
      <c r="X904" s="1">
        <v>91063</v>
      </c>
      <c r="Y904" s="1">
        <f>DataSheet!$E1493-DataSheet!$D1493</f>
        <v>2.83</v>
      </c>
      <c r="Z904" s="1" t="str">
        <f>_xlfn.IFS(DataSheet!$O1493="Central","Chris",DataSheet!$O1493="East","Erin",DataSheet!$O1493="South","Sam",DataSheet!$O1493="West","William")</f>
        <v>William</v>
      </c>
    </row>
    <row r="905" spans="1:26" ht="15" x14ac:dyDescent="0.25">
      <c r="A905" s="1">
        <v>1159</v>
      </c>
      <c r="B905" s="1" t="s">
        <v>2578</v>
      </c>
      <c r="C905" s="1" t="s">
        <v>39</v>
      </c>
      <c r="D905" s="1">
        <v>0.04</v>
      </c>
      <c r="E905" s="1">
        <v>100.98</v>
      </c>
      <c r="F905" s="1">
        <v>35.840000000000003</v>
      </c>
      <c r="G905" s="1" t="s">
        <v>28</v>
      </c>
      <c r="H905" s="1" t="s">
        <v>41</v>
      </c>
      <c r="I905" s="1" t="s">
        <v>30</v>
      </c>
      <c r="J905" s="1" t="s">
        <v>119</v>
      </c>
      <c r="K905" s="1" t="s">
        <v>32</v>
      </c>
      <c r="L905" s="1" t="s">
        <v>120</v>
      </c>
      <c r="M905" s="1">
        <v>0.62</v>
      </c>
      <c r="N905" s="1" t="s">
        <v>34</v>
      </c>
      <c r="O905" s="1" t="s">
        <v>113</v>
      </c>
      <c r="P905" s="1" t="s">
        <v>399</v>
      </c>
      <c r="Q905" s="1" t="s">
        <v>2579</v>
      </c>
      <c r="R905" s="1">
        <v>7086</v>
      </c>
      <c r="S905" s="2">
        <v>42144</v>
      </c>
      <c r="T905" s="2">
        <v>42145</v>
      </c>
      <c r="U905" s="1">
        <v>-152.76</v>
      </c>
      <c r="V905" s="1">
        <v>1</v>
      </c>
      <c r="W905" s="45">
        <v>110.75</v>
      </c>
      <c r="X905" s="1">
        <v>90854</v>
      </c>
      <c r="Y905" s="1">
        <f>DataSheet!$E1502-DataSheet!$D1502</f>
        <v>6.4600000000000009</v>
      </c>
      <c r="Z905" s="1" t="str">
        <f>_xlfn.IFS(DataSheet!$O1502="Central","Chris",DataSheet!$O1502="East","Erin",DataSheet!$O1502="South","Sam",DataSheet!$O1502="West","William")</f>
        <v>William</v>
      </c>
    </row>
    <row r="906" spans="1:26" ht="15" x14ac:dyDescent="0.25">
      <c r="A906" s="1">
        <v>2162</v>
      </c>
      <c r="B906" s="1" t="s">
        <v>2590</v>
      </c>
      <c r="C906" s="1" t="s">
        <v>118</v>
      </c>
      <c r="D906" s="1">
        <v>0.09</v>
      </c>
      <c r="E906" s="1">
        <v>159.31</v>
      </c>
      <c r="F906" s="1">
        <v>60</v>
      </c>
      <c r="G906" s="1" t="s">
        <v>28</v>
      </c>
      <c r="H906" s="1" t="s">
        <v>96</v>
      </c>
      <c r="I906" s="1" t="s">
        <v>30</v>
      </c>
      <c r="J906" s="1" t="s">
        <v>31</v>
      </c>
      <c r="K906" s="1" t="s">
        <v>59</v>
      </c>
      <c r="L906" s="1" t="s">
        <v>2591</v>
      </c>
      <c r="M906" s="1">
        <v>0.55000000000000004</v>
      </c>
      <c r="N906" s="1" t="s">
        <v>34</v>
      </c>
      <c r="O906" s="1" t="s">
        <v>113</v>
      </c>
      <c r="P906" s="1" t="s">
        <v>322</v>
      </c>
      <c r="Q906" s="1" t="s">
        <v>2592</v>
      </c>
      <c r="R906" s="1">
        <v>16146</v>
      </c>
      <c r="S906" s="2">
        <v>42144</v>
      </c>
      <c r="T906" s="2">
        <v>42146</v>
      </c>
      <c r="U906" s="1">
        <v>77.000895400000005</v>
      </c>
      <c r="V906" s="1">
        <v>41</v>
      </c>
      <c r="W906" s="45">
        <v>6173.42</v>
      </c>
      <c r="X906" s="1">
        <v>90387</v>
      </c>
      <c r="Y906" s="1">
        <f>DataSheet!$E1515-DataSheet!$D1515</f>
        <v>4.4200000000000008</v>
      </c>
      <c r="Z906" s="1" t="str">
        <f>_xlfn.IFS(DataSheet!$O1515="Central","Chris",DataSheet!$O1515="East","Erin",DataSheet!$O1515="South","Sam",DataSheet!$O1515="West","William")</f>
        <v>William</v>
      </c>
    </row>
    <row r="907" spans="1:26" ht="15" x14ac:dyDescent="0.25">
      <c r="A907" s="1">
        <v>2162</v>
      </c>
      <c r="B907" s="1" t="s">
        <v>2590</v>
      </c>
      <c r="C907" s="1" t="s">
        <v>118</v>
      </c>
      <c r="D907" s="1">
        <v>0.06</v>
      </c>
      <c r="E907" s="1">
        <v>55.99</v>
      </c>
      <c r="F907" s="1">
        <v>5</v>
      </c>
      <c r="G907" s="1" t="s">
        <v>40</v>
      </c>
      <c r="H907" s="1" t="s">
        <v>96</v>
      </c>
      <c r="I907" s="1" t="s">
        <v>42</v>
      </c>
      <c r="J907" s="1" t="s">
        <v>137</v>
      </c>
      <c r="K907" s="1" t="s">
        <v>44</v>
      </c>
      <c r="L907" s="1" t="s">
        <v>1940</v>
      </c>
      <c r="M907" s="1">
        <v>0.83</v>
      </c>
      <c r="N907" s="1" t="s">
        <v>34</v>
      </c>
      <c r="O907" s="1" t="s">
        <v>113</v>
      </c>
      <c r="P907" s="1" t="s">
        <v>322</v>
      </c>
      <c r="Q907" s="1" t="s">
        <v>2592</v>
      </c>
      <c r="R907" s="1">
        <v>16146</v>
      </c>
      <c r="S907" s="2">
        <v>42144</v>
      </c>
      <c r="T907" s="2">
        <v>42146</v>
      </c>
      <c r="U907" s="1">
        <v>27.968599999999999</v>
      </c>
      <c r="V907" s="1">
        <v>33</v>
      </c>
      <c r="W907" s="45">
        <v>1553.7</v>
      </c>
      <c r="X907" s="1">
        <v>90387</v>
      </c>
      <c r="Y907" s="1">
        <f>DataSheet!$E1516-DataSheet!$D1516</f>
        <v>125.91</v>
      </c>
      <c r="Z907" s="1" t="str">
        <f>_xlfn.IFS(DataSheet!$O1516="Central","Chris",DataSheet!$O1516="East","Erin",DataSheet!$O1516="South","Sam",DataSheet!$O1516="West","William")</f>
        <v>William</v>
      </c>
    </row>
    <row r="908" spans="1:26" ht="15" x14ac:dyDescent="0.25">
      <c r="A908" s="1">
        <v>1708</v>
      </c>
      <c r="B908" s="1" t="s">
        <v>599</v>
      </c>
      <c r="C908" s="1" t="s">
        <v>72</v>
      </c>
      <c r="D908" s="1">
        <v>0.03</v>
      </c>
      <c r="E908" s="1">
        <v>205.99</v>
      </c>
      <c r="F908" s="1">
        <v>3</v>
      </c>
      <c r="G908" s="1" t="s">
        <v>40</v>
      </c>
      <c r="H908" s="1" t="s">
        <v>29</v>
      </c>
      <c r="I908" s="1" t="s">
        <v>42</v>
      </c>
      <c r="J908" s="1" t="s">
        <v>137</v>
      </c>
      <c r="K908" s="1" t="s">
        <v>75</v>
      </c>
      <c r="L908" s="1" t="s">
        <v>425</v>
      </c>
      <c r="M908" s="1">
        <v>0.57999999999999996</v>
      </c>
      <c r="N908" s="1" t="s">
        <v>34</v>
      </c>
      <c r="O908" s="1" t="s">
        <v>113</v>
      </c>
      <c r="P908" s="1" t="s">
        <v>319</v>
      </c>
      <c r="Q908" s="1" t="s">
        <v>601</v>
      </c>
      <c r="R908" s="1">
        <v>44118</v>
      </c>
      <c r="S908" s="2">
        <v>42144</v>
      </c>
      <c r="T908" s="2">
        <v>42145</v>
      </c>
      <c r="U908" s="1">
        <v>3670.3515000000002</v>
      </c>
      <c r="V908" s="1">
        <v>29</v>
      </c>
      <c r="W908" s="45">
        <v>5319.35</v>
      </c>
      <c r="X908" s="1">
        <v>88784</v>
      </c>
      <c r="Y908" s="1">
        <f>DataSheet!$E1520-DataSheet!$D1520</f>
        <v>6.42</v>
      </c>
      <c r="Z908" s="1" t="str">
        <f>_xlfn.IFS(DataSheet!$O1520="Central","Chris",DataSheet!$O1520="East","Erin",DataSheet!$O1520="South","Sam",DataSheet!$O1520="West","William")</f>
        <v>William</v>
      </c>
    </row>
    <row r="909" spans="1:26" ht="15" x14ac:dyDescent="0.25">
      <c r="A909" s="1">
        <v>276</v>
      </c>
      <c r="B909" s="1" t="s">
        <v>2597</v>
      </c>
      <c r="C909" s="1" t="s">
        <v>27</v>
      </c>
      <c r="D909" s="1">
        <v>0.04</v>
      </c>
      <c r="E909" s="1">
        <v>1.98</v>
      </c>
      <c r="F909" s="1">
        <v>0.7</v>
      </c>
      <c r="G909" s="1" t="s">
        <v>89</v>
      </c>
      <c r="H909" s="1" t="s">
        <v>96</v>
      </c>
      <c r="I909" s="1" t="s">
        <v>50</v>
      </c>
      <c r="J909" s="1" t="s">
        <v>178</v>
      </c>
      <c r="K909" s="1" t="s">
        <v>52</v>
      </c>
      <c r="L909" s="1" t="s">
        <v>443</v>
      </c>
      <c r="M909" s="1">
        <v>0.83</v>
      </c>
      <c r="N909" s="1" t="s">
        <v>34</v>
      </c>
      <c r="O909" s="1" t="s">
        <v>113</v>
      </c>
      <c r="P909" s="1" t="s">
        <v>250</v>
      </c>
      <c r="Q909" s="1" t="s">
        <v>1391</v>
      </c>
      <c r="R909" s="1">
        <v>6111</v>
      </c>
      <c r="S909" s="2">
        <v>42145</v>
      </c>
      <c r="T909" s="2">
        <v>42146</v>
      </c>
      <c r="U909" s="1">
        <v>-1</v>
      </c>
      <c r="V909" s="1">
        <v>3</v>
      </c>
      <c r="W909" s="45">
        <v>8.3000000000000007</v>
      </c>
      <c r="X909" s="1">
        <v>89291</v>
      </c>
      <c r="Y909" s="1">
        <f>DataSheet!$E1521-DataSheet!$D1521</f>
        <v>19.93</v>
      </c>
      <c r="Z909" s="1" t="str">
        <f>_xlfn.IFS(DataSheet!$O1521="Central","Chris",DataSheet!$O1521="East","Erin",DataSheet!$O1521="South","Sam",DataSheet!$O1521="West","William")</f>
        <v>William</v>
      </c>
    </row>
    <row r="910" spans="1:26" ht="15" x14ac:dyDescent="0.25">
      <c r="A910" s="1">
        <v>282</v>
      </c>
      <c r="B910" s="1" t="s">
        <v>2598</v>
      </c>
      <c r="C910" s="1" t="s">
        <v>27</v>
      </c>
      <c r="D910" s="1">
        <v>0.03</v>
      </c>
      <c r="E910" s="1">
        <v>55.99</v>
      </c>
      <c r="F910" s="1">
        <v>5</v>
      </c>
      <c r="G910" s="1" t="s">
        <v>40</v>
      </c>
      <c r="H910" s="1" t="s">
        <v>96</v>
      </c>
      <c r="I910" s="1" t="s">
        <v>42</v>
      </c>
      <c r="J910" s="1" t="s">
        <v>137</v>
      </c>
      <c r="K910" s="1" t="s">
        <v>44</v>
      </c>
      <c r="L910" s="1" t="s">
        <v>1940</v>
      </c>
      <c r="M910" s="1">
        <v>0.83</v>
      </c>
      <c r="N910" s="1" t="s">
        <v>34</v>
      </c>
      <c r="O910" s="1" t="s">
        <v>113</v>
      </c>
      <c r="P910" s="1" t="s">
        <v>399</v>
      </c>
      <c r="Q910" s="1" t="s">
        <v>2599</v>
      </c>
      <c r="R910" s="1">
        <v>7109</v>
      </c>
      <c r="S910" s="2">
        <v>42145</v>
      </c>
      <c r="T910" s="2">
        <v>42146</v>
      </c>
      <c r="U910" s="1">
        <v>-221.25399999999999</v>
      </c>
      <c r="V910" s="1">
        <v>9</v>
      </c>
      <c r="W910" s="45">
        <v>416.95</v>
      </c>
      <c r="X910" s="1">
        <v>89291</v>
      </c>
      <c r="Y910" s="1">
        <f>DataSheet!$E1522-DataSheet!$D1522</f>
        <v>320.92</v>
      </c>
      <c r="Z910" s="1" t="str">
        <f>_xlfn.IFS(DataSheet!$O1522="Central","Chris",DataSheet!$O1522="East","Erin",DataSheet!$O1522="South","Sam",DataSheet!$O1522="West","William")</f>
        <v>William</v>
      </c>
    </row>
    <row r="911" spans="1:26" ht="15" x14ac:dyDescent="0.25">
      <c r="A911" s="1">
        <v>406</v>
      </c>
      <c r="B911" s="1" t="s">
        <v>2602</v>
      </c>
      <c r="C911" s="1" t="s">
        <v>39</v>
      </c>
      <c r="D911" s="1">
        <v>0.03</v>
      </c>
      <c r="E911" s="1">
        <v>4.9800000000000004</v>
      </c>
      <c r="F911" s="1">
        <v>0.8</v>
      </c>
      <c r="G911" s="1" t="s">
        <v>40</v>
      </c>
      <c r="H911" s="1" t="s">
        <v>29</v>
      </c>
      <c r="I911" s="1" t="s">
        <v>50</v>
      </c>
      <c r="J911" s="1" t="s">
        <v>90</v>
      </c>
      <c r="K911" s="1" t="s">
        <v>52</v>
      </c>
      <c r="L911" s="1" t="s">
        <v>896</v>
      </c>
      <c r="M911" s="1">
        <v>0.36</v>
      </c>
      <c r="N911" s="1" t="s">
        <v>34</v>
      </c>
      <c r="O911" s="1" t="s">
        <v>113</v>
      </c>
      <c r="P911" s="1" t="s">
        <v>399</v>
      </c>
      <c r="Q911" s="1" t="s">
        <v>2603</v>
      </c>
      <c r="R911" s="1">
        <v>8360</v>
      </c>
      <c r="S911" s="2">
        <v>42145</v>
      </c>
      <c r="T911" s="2">
        <v>42146</v>
      </c>
      <c r="U911" s="1">
        <v>50.2044</v>
      </c>
      <c r="V911" s="1">
        <v>15</v>
      </c>
      <c r="W911" s="45">
        <v>72.760000000000005</v>
      </c>
      <c r="X911" s="1">
        <v>87804</v>
      </c>
      <c r="Y911" s="1">
        <f>DataSheet!$E1524-DataSheet!$D1524</f>
        <v>85.99</v>
      </c>
      <c r="Z911" s="1" t="str">
        <f>_xlfn.IFS(DataSheet!$O1524="Central","Chris",DataSheet!$O1524="East","Erin",DataSheet!$O1524="South","Sam",DataSheet!$O1524="West","William")</f>
        <v>William</v>
      </c>
    </row>
    <row r="912" spans="1:26" ht="15" x14ac:dyDescent="0.25">
      <c r="A912" s="1">
        <v>1129</v>
      </c>
      <c r="B912" s="1" t="s">
        <v>788</v>
      </c>
      <c r="C912" s="1" t="s">
        <v>118</v>
      </c>
      <c r="D912" s="1">
        <v>0.02</v>
      </c>
      <c r="E912" s="1">
        <v>7.64</v>
      </c>
      <c r="F912" s="1">
        <v>1.39</v>
      </c>
      <c r="G912" s="1" t="s">
        <v>40</v>
      </c>
      <c r="H912" s="1" t="s">
        <v>73</v>
      </c>
      <c r="I912" s="1" t="s">
        <v>50</v>
      </c>
      <c r="J912" s="1" t="s">
        <v>347</v>
      </c>
      <c r="K912" s="1" t="s">
        <v>75</v>
      </c>
      <c r="L912" s="1" t="s">
        <v>1560</v>
      </c>
      <c r="M912" s="1">
        <v>0.36</v>
      </c>
      <c r="N912" s="1" t="s">
        <v>34</v>
      </c>
      <c r="O912" s="1" t="s">
        <v>113</v>
      </c>
      <c r="P912" s="1" t="s">
        <v>405</v>
      </c>
      <c r="Q912" s="1" t="s">
        <v>790</v>
      </c>
      <c r="R912" s="1">
        <v>2118</v>
      </c>
      <c r="S912" s="2">
        <v>42145</v>
      </c>
      <c r="T912" s="2">
        <v>42147</v>
      </c>
      <c r="U912" s="1">
        <v>117.38</v>
      </c>
      <c r="V912" s="1">
        <v>52</v>
      </c>
      <c r="W912" s="45">
        <v>406.91</v>
      </c>
      <c r="X912" s="1">
        <v>13735</v>
      </c>
      <c r="Y912" s="1">
        <f>DataSheet!$E1530-DataSheet!$D1530</f>
        <v>125.89999999999999</v>
      </c>
      <c r="Z912" s="1" t="str">
        <f>_xlfn.IFS(DataSheet!$O1530="Central","Chris",DataSheet!$O1530="East","Erin",DataSheet!$O1530="South","Sam",DataSheet!$O1530="West","William")</f>
        <v>William</v>
      </c>
    </row>
    <row r="913" spans="1:26" ht="15" x14ac:dyDescent="0.25">
      <c r="A913" s="1">
        <v>21</v>
      </c>
      <c r="B913" s="1" t="s">
        <v>2522</v>
      </c>
      <c r="C913" s="1" t="s">
        <v>72</v>
      </c>
      <c r="D913" s="1">
        <v>0.08</v>
      </c>
      <c r="E913" s="1">
        <v>5</v>
      </c>
      <c r="F913" s="1">
        <v>3.39</v>
      </c>
      <c r="G913" s="1" t="s">
        <v>40</v>
      </c>
      <c r="H913" s="1" t="s">
        <v>29</v>
      </c>
      <c r="I913" s="1" t="s">
        <v>50</v>
      </c>
      <c r="J913" s="1" t="s">
        <v>178</v>
      </c>
      <c r="K913" s="1" t="s">
        <v>52</v>
      </c>
      <c r="L913" s="1" t="s">
        <v>2617</v>
      </c>
      <c r="M913" s="1">
        <v>0.37</v>
      </c>
      <c r="N913" s="1" t="s">
        <v>34</v>
      </c>
      <c r="O913" s="1" t="s">
        <v>113</v>
      </c>
      <c r="P913" s="1" t="s">
        <v>114</v>
      </c>
      <c r="Q913" s="1" t="s">
        <v>115</v>
      </c>
      <c r="R913" s="1">
        <v>10012</v>
      </c>
      <c r="S913" s="2">
        <v>42145</v>
      </c>
      <c r="T913" s="2">
        <v>42146</v>
      </c>
      <c r="U913" s="1">
        <v>-17.489999999999998</v>
      </c>
      <c r="V913" s="1">
        <v>58</v>
      </c>
      <c r="W913" s="45">
        <v>293.06</v>
      </c>
      <c r="X913" s="1">
        <v>42949</v>
      </c>
      <c r="Y913" s="1">
        <f>DataSheet!$E1534-DataSheet!$D1534</f>
        <v>7.76</v>
      </c>
      <c r="Z913" s="1" t="str">
        <f>_xlfn.IFS(DataSheet!$O1534="Central","Chris",DataSheet!$O1534="East","Erin",DataSheet!$O1534="South","Sam",DataSheet!$O1534="West","William")</f>
        <v>William</v>
      </c>
    </row>
    <row r="914" spans="1:26" ht="15" x14ac:dyDescent="0.25">
      <c r="A914" s="1">
        <v>21</v>
      </c>
      <c r="B914" s="1" t="s">
        <v>2522</v>
      </c>
      <c r="C914" s="1" t="s">
        <v>72</v>
      </c>
      <c r="D914" s="1">
        <v>7.0000000000000007E-2</v>
      </c>
      <c r="E914" s="1">
        <v>12.99</v>
      </c>
      <c r="F914" s="1">
        <v>9.44</v>
      </c>
      <c r="G914" s="1" t="s">
        <v>40</v>
      </c>
      <c r="H914" s="1" t="s">
        <v>29</v>
      </c>
      <c r="I914" s="1" t="s">
        <v>42</v>
      </c>
      <c r="J914" s="1" t="s">
        <v>58</v>
      </c>
      <c r="K914" s="1" t="s">
        <v>146</v>
      </c>
      <c r="L914" s="1" t="s">
        <v>2615</v>
      </c>
      <c r="M914" s="1">
        <v>0.39</v>
      </c>
      <c r="N914" s="1" t="s">
        <v>34</v>
      </c>
      <c r="O914" s="1" t="s">
        <v>113</v>
      </c>
      <c r="P914" s="1" t="s">
        <v>114</v>
      </c>
      <c r="Q914" s="1" t="s">
        <v>115</v>
      </c>
      <c r="R914" s="1">
        <v>10012</v>
      </c>
      <c r="S914" s="2">
        <v>42145</v>
      </c>
      <c r="T914" s="2">
        <v>42147</v>
      </c>
      <c r="U914" s="1">
        <v>-114.6399</v>
      </c>
      <c r="V914" s="1">
        <v>71</v>
      </c>
      <c r="W914" s="45">
        <v>914.29</v>
      </c>
      <c r="X914" s="1">
        <v>42949</v>
      </c>
      <c r="Y914" s="1">
        <f>DataSheet!$E1535-DataSheet!$D1535</f>
        <v>105.31</v>
      </c>
      <c r="Z914" s="1" t="str">
        <f>_xlfn.IFS(DataSheet!$O1535="Central","Chris",DataSheet!$O1535="East","Erin",DataSheet!$O1535="South","Sam",DataSheet!$O1535="West","William")</f>
        <v>William</v>
      </c>
    </row>
    <row r="915" spans="1:26" ht="15" x14ac:dyDescent="0.25">
      <c r="A915" s="1">
        <v>1246</v>
      </c>
      <c r="B915" s="1" t="s">
        <v>2013</v>
      </c>
      <c r="C915" s="1" t="s">
        <v>49</v>
      </c>
      <c r="D915" s="1">
        <v>0.03</v>
      </c>
      <c r="E915" s="1">
        <v>256.99</v>
      </c>
      <c r="F915" s="1">
        <v>11.25</v>
      </c>
      <c r="G915" s="1" t="s">
        <v>40</v>
      </c>
      <c r="H915" s="1" t="s">
        <v>73</v>
      </c>
      <c r="I915" s="1" t="s">
        <v>42</v>
      </c>
      <c r="J915" s="1" t="s">
        <v>43</v>
      </c>
      <c r="K915" s="1" t="s">
        <v>75</v>
      </c>
      <c r="L915" s="1" t="s">
        <v>2623</v>
      </c>
      <c r="M915" s="1">
        <v>0.51</v>
      </c>
      <c r="N915" s="1" t="s">
        <v>34</v>
      </c>
      <c r="O915" s="1" t="s">
        <v>113</v>
      </c>
      <c r="P915" s="1" t="s">
        <v>114</v>
      </c>
      <c r="Q915" s="1" t="s">
        <v>115</v>
      </c>
      <c r="R915" s="1">
        <v>10009</v>
      </c>
      <c r="S915" s="2">
        <v>42146</v>
      </c>
      <c r="T915" s="2">
        <v>42146</v>
      </c>
      <c r="U915" s="1">
        <v>1489.8</v>
      </c>
      <c r="V915" s="1">
        <v>32</v>
      </c>
      <c r="W915" s="45">
        <v>8216.2800000000007</v>
      </c>
      <c r="X915" s="1">
        <v>46853</v>
      </c>
      <c r="Y915" s="1">
        <f>DataSheet!$E1542-DataSheet!$D1542</f>
        <v>95.89</v>
      </c>
      <c r="Z915" s="1" t="str">
        <f>_xlfn.IFS(DataSheet!$O1542="Central","Chris",DataSheet!$O1542="East","Erin",DataSheet!$O1542="South","Sam",DataSheet!$O1542="West","William")</f>
        <v>William</v>
      </c>
    </row>
    <row r="916" spans="1:26" ht="15" x14ac:dyDescent="0.25">
      <c r="A916" s="1">
        <v>2198</v>
      </c>
      <c r="B916" s="1" t="s">
        <v>2626</v>
      </c>
      <c r="C916" s="1" t="s">
        <v>72</v>
      </c>
      <c r="D916" s="1">
        <v>0.03</v>
      </c>
      <c r="E916" s="1">
        <v>25.98</v>
      </c>
      <c r="F916" s="1">
        <v>4.08</v>
      </c>
      <c r="G916" s="1" t="s">
        <v>40</v>
      </c>
      <c r="H916" s="1" t="s">
        <v>29</v>
      </c>
      <c r="I916" s="1" t="s">
        <v>50</v>
      </c>
      <c r="J916" s="1" t="s">
        <v>51</v>
      </c>
      <c r="K916" s="1" t="s">
        <v>44</v>
      </c>
      <c r="L916" s="1" t="s">
        <v>2627</v>
      </c>
      <c r="M916" s="1">
        <v>0.56999999999999995</v>
      </c>
      <c r="N916" s="1" t="s">
        <v>34</v>
      </c>
      <c r="O916" s="1" t="s">
        <v>113</v>
      </c>
      <c r="P916" s="1" t="s">
        <v>114</v>
      </c>
      <c r="Q916" s="1" t="s">
        <v>2628</v>
      </c>
      <c r="R916" s="1">
        <v>11757</v>
      </c>
      <c r="S916" s="2">
        <v>42146</v>
      </c>
      <c r="T916" s="2">
        <v>42149</v>
      </c>
      <c r="U916" s="1">
        <v>295.90649999999999</v>
      </c>
      <c r="V916" s="1">
        <v>16</v>
      </c>
      <c r="W916" s="45">
        <v>428.85</v>
      </c>
      <c r="X916" s="1">
        <v>89174</v>
      </c>
      <c r="Y916" s="1">
        <f>DataSheet!$E1545-DataSheet!$D1545</f>
        <v>3502.0699999999997</v>
      </c>
      <c r="Z916" s="1" t="str">
        <f>_xlfn.IFS(DataSheet!$O1545="Central","Chris",DataSheet!$O1545="East","Erin",DataSheet!$O1545="South","Sam",DataSheet!$O1545="West","William")</f>
        <v>William</v>
      </c>
    </row>
    <row r="917" spans="1:26" ht="15" x14ac:dyDescent="0.25">
      <c r="A917" s="1">
        <v>2198</v>
      </c>
      <c r="B917" s="1" t="s">
        <v>2626</v>
      </c>
      <c r="C917" s="1" t="s">
        <v>72</v>
      </c>
      <c r="D917" s="1">
        <v>0.1</v>
      </c>
      <c r="E917" s="1">
        <v>20.98</v>
      </c>
      <c r="F917" s="1">
        <v>53.03</v>
      </c>
      <c r="G917" s="1" t="s">
        <v>28</v>
      </c>
      <c r="H917" s="1" t="s">
        <v>29</v>
      </c>
      <c r="I917" s="1" t="s">
        <v>50</v>
      </c>
      <c r="J917" s="1" t="s">
        <v>80</v>
      </c>
      <c r="K917" s="1" t="s">
        <v>59</v>
      </c>
      <c r="L917" s="1" t="s">
        <v>1092</v>
      </c>
      <c r="M917" s="1">
        <v>0.78</v>
      </c>
      <c r="N917" s="1" t="s">
        <v>34</v>
      </c>
      <c r="O917" s="1" t="s">
        <v>113</v>
      </c>
      <c r="P917" s="1" t="s">
        <v>114</v>
      </c>
      <c r="Q917" s="1" t="s">
        <v>2628</v>
      </c>
      <c r="R917" s="1">
        <v>11757</v>
      </c>
      <c r="S917" s="2">
        <v>42146</v>
      </c>
      <c r="T917" s="2">
        <v>42146</v>
      </c>
      <c r="U917" s="1">
        <v>-2111.36</v>
      </c>
      <c r="V917" s="1">
        <v>16</v>
      </c>
      <c r="W917" s="45">
        <v>342.54</v>
      </c>
      <c r="X917" s="1">
        <v>89174</v>
      </c>
      <c r="Y917" s="1">
        <f>DataSheet!$E1546-DataSheet!$D1546</f>
        <v>55.419999999999995</v>
      </c>
      <c r="Z917" s="1" t="str">
        <f>_xlfn.IFS(DataSheet!$O1546="Central","Chris",DataSheet!$O1546="East","Erin",DataSheet!$O1546="South","Sam",DataSheet!$O1546="West","William")</f>
        <v>William</v>
      </c>
    </row>
    <row r="918" spans="1:26" ht="15" x14ac:dyDescent="0.25">
      <c r="A918" s="1">
        <v>3249</v>
      </c>
      <c r="B918" s="1" t="s">
        <v>2634</v>
      </c>
      <c r="C918" s="1" t="s">
        <v>39</v>
      </c>
      <c r="D918" s="1">
        <v>0.03</v>
      </c>
      <c r="E918" s="1">
        <v>42.8</v>
      </c>
      <c r="F918" s="1">
        <v>2.99</v>
      </c>
      <c r="G918" s="1" t="s">
        <v>40</v>
      </c>
      <c r="H918" s="1" t="s">
        <v>96</v>
      </c>
      <c r="I918" s="1" t="s">
        <v>50</v>
      </c>
      <c r="J918" s="1" t="s">
        <v>74</v>
      </c>
      <c r="K918" s="1" t="s">
        <v>75</v>
      </c>
      <c r="L918" s="1" t="s">
        <v>2635</v>
      </c>
      <c r="M918" s="1">
        <v>0.36</v>
      </c>
      <c r="N918" s="1" t="s">
        <v>34</v>
      </c>
      <c r="O918" s="1" t="s">
        <v>113</v>
      </c>
      <c r="P918" s="1" t="s">
        <v>420</v>
      </c>
      <c r="Q918" s="1" t="s">
        <v>2636</v>
      </c>
      <c r="R918" s="1">
        <v>21403</v>
      </c>
      <c r="S918" s="2">
        <v>42147</v>
      </c>
      <c r="T918" s="2">
        <v>42148</v>
      </c>
      <c r="U918" s="1">
        <v>462.92099999999999</v>
      </c>
      <c r="V918" s="1">
        <v>16</v>
      </c>
      <c r="W918" s="45">
        <v>670.9</v>
      </c>
      <c r="X918" s="1">
        <v>87298</v>
      </c>
      <c r="Y918" s="1">
        <f>DataSheet!$E1550-DataSheet!$D1550</f>
        <v>6.88</v>
      </c>
      <c r="Z918" s="1" t="str">
        <f>_xlfn.IFS(DataSheet!$O1550="Central","Chris",DataSheet!$O1550="East","Erin",DataSheet!$O1550="South","Sam",DataSheet!$O1550="West","William")</f>
        <v>William</v>
      </c>
    </row>
    <row r="919" spans="1:26" ht="15" x14ac:dyDescent="0.25">
      <c r="A919" s="1">
        <v>460</v>
      </c>
      <c r="B919" s="1" t="s">
        <v>2637</v>
      </c>
      <c r="C919" s="1" t="s">
        <v>49</v>
      </c>
      <c r="D919" s="1">
        <v>7.0000000000000007E-2</v>
      </c>
      <c r="E919" s="1">
        <v>16.91</v>
      </c>
      <c r="F919" s="1">
        <v>6.25</v>
      </c>
      <c r="G919" s="1" t="s">
        <v>40</v>
      </c>
      <c r="H919" s="1" t="s">
        <v>73</v>
      </c>
      <c r="I919" s="1" t="s">
        <v>50</v>
      </c>
      <c r="J919" s="1" t="s">
        <v>80</v>
      </c>
      <c r="K919" s="1" t="s">
        <v>75</v>
      </c>
      <c r="L919" s="1" t="s">
        <v>2638</v>
      </c>
      <c r="M919" s="1">
        <v>0.57999999999999996</v>
      </c>
      <c r="N919" s="1" t="s">
        <v>34</v>
      </c>
      <c r="O919" s="1" t="s">
        <v>113</v>
      </c>
      <c r="P919" s="1" t="s">
        <v>399</v>
      </c>
      <c r="Q919" s="1" t="s">
        <v>2639</v>
      </c>
      <c r="R919" s="1">
        <v>8332</v>
      </c>
      <c r="S919" s="2">
        <v>42147</v>
      </c>
      <c r="T919" s="2">
        <v>42154</v>
      </c>
      <c r="U919" s="1">
        <v>7.9</v>
      </c>
      <c r="V919" s="1">
        <v>31</v>
      </c>
      <c r="W919" s="45">
        <v>492.9</v>
      </c>
      <c r="X919" s="1">
        <v>86014</v>
      </c>
      <c r="Y919" s="1">
        <f>DataSheet!$E1551-DataSheet!$D1551</f>
        <v>6.88</v>
      </c>
      <c r="Z919" s="1" t="str">
        <f>_xlfn.IFS(DataSheet!$O1551="Central","Chris",DataSheet!$O1551="East","Erin",DataSheet!$O1551="South","Sam",DataSheet!$O1551="West","William")</f>
        <v>William</v>
      </c>
    </row>
    <row r="920" spans="1:26" ht="15" x14ac:dyDescent="0.25">
      <c r="A920" s="1">
        <v>398</v>
      </c>
      <c r="B920" s="1" t="s">
        <v>2640</v>
      </c>
      <c r="C920" s="1" t="s">
        <v>118</v>
      </c>
      <c r="D920" s="1">
        <v>0.05</v>
      </c>
      <c r="E920" s="1">
        <v>63.94</v>
      </c>
      <c r="F920" s="1">
        <v>14.48</v>
      </c>
      <c r="G920" s="1" t="s">
        <v>40</v>
      </c>
      <c r="H920" s="1" t="s">
        <v>96</v>
      </c>
      <c r="I920" s="1" t="s">
        <v>30</v>
      </c>
      <c r="J920" s="1" t="s">
        <v>128</v>
      </c>
      <c r="K920" s="1" t="s">
        <v>75</v>
      </c>
      <c r="L920" s="1" t="s">
        <v>1996</v>
      </c>
      <c r="M920" s="1">
        <v>0.46</v>
      </c>
      <c r="N920" s="1" t="s">
        <v>34</v>
      </c>
      <c r="O920" s="1" t="s">
        <v>113</v>
      </c>
      <c r="P920" s="1" t="s">
        <v>319</v>
      </c>
      <c r="Q920" s="1" t="s">
        <v>2641</v>
      </c>
      <c r="R920" s="1">
        <v>45406</v>
      </c>
      <c r="S920" s="2">
        <v>42147</v>
      </c>
      <c r="T920" s="2">
        <v>42149</v>
      </c>
      <c r="U920" s="1">
        <v>1372.6307999999999</v>
      </c>
      <c r="V920" s="1">
        <v>31</v>
      </c>
      <c r="W920" s="45">
        <v>1989.32</v>
      </c>
      <c r="X920" s="1">
        <v>89320</v>
      </c>
      <c r="Y920" s="1">
        <f>DataSheet!$E1555-DataSheet!$D1555</f>
        <v>49.89</v>
      </c>
      <c r="Z920" s="1" t="str">
        <f>_xlfn.IFS(DataSheet!$O1555="Central","Chris",DataSheet!$O1555="East","Erin",DataSheet!$O1555="South","Sam",DataSheet!$O1555="West","William")</f>
        <v>William</v>
      </c>
    </row>
    <row r="921" spans="1:26" ht="15" x14ac:dyDescent="0.25">
      <c r="A921" s="1">
        <v>3096</v>
      </c>
      <c r="B921" s="1" t="s">
        <v>2655</v>
      </c>
      <c r="C921" s="1" t="s">
        <v>39</v>
      </c>
      <c r="D921" s="1">
        <v>0.08</v>
      </c>
      <c r="E921" s="1">
        <v>40.98</v>
      </c>
      <c r="F921" s="1">
        <v>7.2</v>
      </c>
      <c r="G921" s="1" t="s">
        <v>89</v>
      </c>
      <c r="H921" s="1" t="s">
        <v>41</v>
      </c>
      <c r="I921" s="1" t="s">
        <v>50</v>
      </c>
      <c r="J921" s="1" t="s">
        <v>97</v>
      </c>
      <c r="K921" s="1" t="s">
        <v>75</v>
      </c>
      <c r="L921" s="1" t="s">
        <v>2656</v>
      </c>
      <c r="M921" s="1">
        <v>0.6</v>
      </c>
      <c r="N921" s="1" t="s">
        <v>34</v>
      </c>
      <c r="O921" s="1" t="s">
        <v>113</v>
      </c>
      <c r="P921" s="1" t="s">
        <v>319</v>
      </c>
      <c r="Q921" s="1" t="s">
        <v>2442</v>
      </c>
      <c r="R921" s="1">
        <v>43026</v>
      </c>
      <c r="S921" s="2">
        <v>42148</v>
      </c>
      <c r="T921" s="2">
        <v>42149</v>
      </c>
      <c r="U921" s="1">
        <v>-16.64</v>
      </c>
      <c r="V921" s="1">
        <v>3</v>
      </c>
      <c r="W921" s="45">
        <v>119.86</v>
      </c>
      <c r="X921" s="1">
        <v>86221</v>
      </c>
      <c r="Y921" s="1">
        <f>DataSheet!$E1566-DataSheet!$D1566</f>
        <v>15.67</v>
      </c>
      <c r="Z921" s="1" t="str">
        <f>_xlfn.IFS(DataSheet!$O1566="Central","Chris",DataSheet!$O1566="East","Erin",DataSheet!$O1566="South","Sam",DataSheet!$O1566="West","William")</f>
        <v>William</v>
      </c>
    </row>
    <row r="922" spans="1:26" ht="15" x14ac:dyDescent="0.25">
      <c r="A922" s="1">
        <v>3096</v>
      </c>
      <c r="B922" s="1" t="s">
        <v>2655</v>
      </c>
      <c r="C922" s="1" t="s">
        <v>39</v>
      </c>
      <c r="D922" s="1">
        <v>0.08</v>
      </c>
      <c r="E922" s="1">
        <v>8.1199999999999992</v>
      </c>
      <c r="F922" s="1">
        <v>2.83</v>
      </c>
      <c r="G922" s="1" t="s">
        <v>89</v>
      </c>
      <c r="H922" s="1" t="s">
        <v>41</v>
      </c>
      <c r="I922" s="1" t="s">
        <v>42</v>
      </c>
      <c r="J922" s="1" t="s">
        <v>43</v>
      </c>
      <c r="K922" s="1" t="s">
        <v>44</v>
      </c>
      <c r="L922" s="1" t="s">
        <v>1700</v>
      </c>
      <c r="M922" s="1">
        <v>0.77</v>
      </c>
      <c r="N922" s="1" t="s">
        <v>34</v>
      </c>
      <c r="O922" s="1" t="s">
        <v>113</v>
      </c>
      <c r="P922" s="1" t="s">
        <v>319</v>
      </c>
      <c r="Q922" s="1" t="s">
        <v>2442</v>
      </c>
      <c r="R922" s="1">
        <v>43026</v>
      </c>
      <c r="S922" s="2">
        <v>42148</v>
      </c>
      <c r="T922" s="2">
        <v>42149</v>
      </c>
      <c r="U922" s="1">
        <v>-59.73</v>
      </c>
      <c r="V922" s="1">
        <v>12</v>
      </c>
      <c r="W922" s="45">
        <v>98.77</v>
      </c>
      <c r="X922" s="1">
        <v>86221</v>
      </c>
      <c r="Y922" s="1">
        <f>DataSheet!$E1567-DataSheet!$D1567</f>
        <v>10.790000000000001</v>
      </c>
      <c r="Z922" s="1" t="str">
        <f>_xlfn.IFS(DataSheet!$O1567="Central","Chris",DataSheet!$O1567="East","Erin",DataSheet!$O1567="South","Sam",DataSheet!$O1567="West","William")</f>
        <v>William</v>
      </c>
    </row>
    <row r="923" spans="1:26" ht="15" x14ac:dyDescent="0.25">
      <c r="A923" s="1">
        <v>3096</v>
      </c>
      <c r="B923" s="1" t="s">
        <v>2655</v>
      </c>
      <c r="C923" s="1" t="s">
        <v>39</v>
      </c>
      <c r="D923" s="1">
        <v>0.02</v>
      </c>
      <c r="E923" s="1">
        <v>262.11</v>
      </c>
      <c r="F923" s="1">
        <v>62.74</v>
      </c>
      <c r="G923" s="1" t="s">
        <v>28</v>
      </c>
      <c r="H923" s="1" t="s">
        <v>41</v>
      </c>
      <c r="I923" s="1" t="s">
        <v>30</v>
      </c>
      <c r="J923" s="1" t="s">
        <v>31</v>
      </c>
      <c r="K923" s="1" t="s">
        <v>32</v>
      </c>
      <c r="L923" s="1" t="s">
        <v>2657</v>
      </c>
      <c r="M923" s="1">
        <v>0.75</v>
      </c>
      <c r="N923" s="1" t="s">
        <v>34</v>
      </c>
      <c r="O923" s="1" t="s">
        <v>113</v>
      </c>
      <c r="P923" s="1" t="s">
        <v>319</v>
      </c>
      <c r="Q923" s="1" t="s">
        <v>2442</v>
      </c>
      <c r="R923" s="1">
        <v>43026</v>
      </c>
      <c r="S923" s="2">
        <v>42148</v>
      </c>
      <c r="T923" s="2">
        <v>42149</v>
      </c>
      <c r="U923" s="1">
        <v>-633.441237</v>
      </c>
      <c r="V923" s="1">
        <v>9</v>
      </c>
      <c r="W923" s="45">
        <v>2495.35</v>
      </c>
      <c r="X923" s="1">
        <v>86221</v>
      </c>
      <c r="Y923" s="1">
        <f>DataSheet!$E1568-DataSheet!$D1568</f>
        <v>2.91</v>
      </c>
      <c r="Z923" s="1" t="str">
        <f>_xlfn.IFS(DataSheet!$O1568="Central","Chris",DataSheet!$O1568="East","Erin",DataSheet!$O1568="South","Sam",DataSheet!$O1568="West","William")</f>
        <v>William</v>
      </c>
    </row>
    <row r="924" spans="1:26" ht="15" x14ac:dyDescent="0.25">
      <c r="A924" s="1">
        <v>3366</v>
      </c>
      <c r="B924" s="1" t="s">
        <v>2658</v>
      </c>
      <c r="C924" s="1" t="s">
        <v>49</v>
      </c>
      <c r="D924" s="1">
        <v>0.1</v>
      </c>
      <c r="E924" s="1">
        <v>80.97</v>
      </c>
      <c r="F924" s="1">
        <v>33.6</v>
      </c>
      <c r="G924" s="1" t="s">
        <v>28</v>
      </c>
      <c r="H924" s="1" t="s">
        <v>73</v>
      </c>
      <c r="I924" s="1" t="s">
        <v>42</v>
      </c>
      <c r="J924" s="1" t="s">
        <v>58</v>
      </c>
      <c r="K924" s="1" t="s">
        <v>59</v>
      </c>
      <c r="L924" s="1" t="s">
        <v>911</v>
      </c>
      <c r="M924" s="1">
        <v>0.37</v>
      </c>
      <c r="N924" s="1" t="s">
        <v>34</v>
      </c>
      <c r="O924" s="1" t="s">
        <v>113</v>
      </c>
      <c r="P924" s="1" t="s">
        <v>319</v>
      </c>
      <c r="Q924" s="1" t="s">
        <v>583</v>
      </c>
      <c r="R924" s="1">
        <v>45373</v>
      </c>
      <c r="S924" s="2">
        <v>42148</v>
      </c>
      <c r="T924" s="2">
        <v>42153</v>
      </c>
      <c r="U924" s="1">
        <v>66.22</v>
      </c>
      <c r="V924" s="1">
        <v>11</v>
      </c>
      <c r="W924" s="45">
        <v>837.57</v>
      </c>
      <c r="X924" s="1">
        <v>90501</v>
      </c>
      <c r="Y924" s="1">
        <f>DataSheet!$E1569-DataSheet!$D1569</f>
        <v>400.90000000000003</v>
      </c>
      <c r="Z924" s="1" t="str">
        <f>_xlfn.IFS(DataSheet!$O1569="Central","Chris",DataSheet!$O1569="East","Erin",DataSheet!$O1569="South","Sam",DataSheet!$O1569="West","William")</f>
        <v>William</v>
      </c>
    </row>
    <row r="925" spans="1:26" ht="15" x14ac:dyDescent="0.25">
      <c r="A925" s="1">
        <v>3366</v>
      </c>
      <c r="B925" s="1" t="s">
        <v>2658</v>
      </c>
      <c r="C925" s="1" t="s">
        <v>49</v>
      </c>
      <c r="D925" s="1">
        <v>0.02</v>
      </c>
      <c r="E925" s="1">
        <v>6.48</v>
      </c>
      <c r="F925" s="1">
        <v>5.1100000000000003</v>
      </c>
      <c r="G925" s="1" t="s">
        <v>40</v>
      </c>
      <c r="H925" s="1" t="s">
        <v>73</v>
      </c>
      <c r="I925" s="1" t="s">
        <v>50</v>
      </c>
      <c r="J925" s="1" t="s">
        <v>90</v>
      </c>
      <c r="K925" s="1" t="s">
        <v>75</v>
      </c>
      <c r="L925" s="1" t="s">
        <v>2594</v>
      </c>
      <c r="M925" s="1">
        <v>0.37</v>
      </c>
      <c r="N925" s="1" t="s">
        <v>34</v>
      </c>
      <c r="O925" s="1" t="s">
        <v>113</v>
      </c>
      <c r="P925" s="1" t="s">
        <v>319</v>
      </c>
      <c r="Q925" s="1" t="s">
        <v>583</v>
      </c>
      <c r="R925" s="1">
        <v>45373</v>
      </c>
      <c r="S925" s="2">
        <v>42148</v>
      </c>
      <c r="T925" s="2">
        <v>42152</v>
      </c>
      <c r="U925" s="1">
        <v>-23.53</v>
      </c>
      <c r="V925" s="1">
        <v>8</v>
      </c>
      <c r="W925" s="45">
        <v>56.22</v>
      </c>
      <c r="X925" s="1">
        <v>90501</v>
      </c>
      <c r="Y925" s="1">
        <f>DataSheet!$E1570-DataSheet!$D1570</f>
        <v>500.91</v>
      </c>
      <c r="Z925" s="1" t="str">
        <f>_xlfn.IFS(DataSheet!$O1570="Central","Chris",DataSheet!$O1570="East","Erin",DataSheet!$O1570="South","Sam",DataSheet!$O1570="West","William")</f>
        <v>William</v>
      </c>
    </row>
    <row r="926" spans="1:26" ht="15" x14ac:dyDescent="0.25">
      <c r="A926" s="1">
        <v>1008</v>
      </c>
      <c r="B926" s="1" t="s">
        <v>2663</v>
      </c>
      <c r="C926" s="1" t="s">
        <v>39</v>
      </c>
      <c r="D926" s="1">
        <v>0.01</v>
      </c>
      <c r="E926" s="1">
        <v>3.15</v>
      </c>
      <c r="F926" s="1">
        <v>0.49</v>
      </c>
      <c r="G926" s="1" t="s">
        <v>40</v>
      </c>
      <c r="H926" s="1" t="s">
        <v>73</v>
      </c>
      <c r="I926" s="1" t="s">
        <v>50</v>
      </c>
      <c r="J926" s="1" t="s">
        <v>154</v>
      </c>
      <c r="K926" s="1" t="s">
        <v>75</v>
      </c>
      <c r="L926" s="1" t="s">
        <v>2664</v>
      </c>
      <c r="M926" s="1">
        <v>0.37</v>
      </c>
      <c r="N926" s="1" t="s">
        <v>34</v>
      </c>
      <c r="O926" s="1" t="s">
        <v>113</v>
      </c>
      <c r="P926" s="1" t="s">
        <v>333</v>
      </c>
      <c r="Q926" s="1" t="s">
        <v>2665</v>
      </c>
      <c r="R926" s="1">
        <v>4038</v>
      </c>
      <c r="S926" s="2">
        <v>42149</v>
      </c>
      <c r="T926" s="2">
        <v>42151</v>
      </c>
      <c r="U926" s="1">
        <v>17.505299999999998</v>
      </c>
      <c r="V926" s="1">
        <v>8</v>
      </c>
      <c r="W926" s="45">
        <v>25.37</v>
      </c>
      <c r="X926" s="1">
        <v>88371</v>
      </c>
      <c r="Y926" s="1">
        <f>DataSheet!$E1576-DataSheet!$D1576</f>
        <v>41.839999999999996</v>
      </c>
      <c r="Z926" s="1" t="str">
        <f>_xlfn.IFS(DataSheet!$O1576="Central","Chris",DataSheet!$O1576="East","Erin",DataSheet!$O1576="South","Sam",DataSheet!$O1576="West","William")</f>
        <v>William</v>
      </c>
    </row>
    <row r="927" spans="1:26" ht="15" x14ac:dyDescent="0.25">
      <c r="A927" s="1">
        <v>1472</v>
      </c>
      <c r="B927" s="1" t="s">
        <v>2671</v>
      </c>
      <c r="C927" s="1" t="s">
        <v>118</v>
      </c>
      <c r="D927" s="1">
        <v>0.05</v>
      </c>
      <c r="E927" s="1">
        <v>20.27</v>
      </c>
      <c r="F927" s="1">
        <v>3.99</v>
      </c>
      <c r="G927" s="1" t="s">
        <v>40</v>
      </c>
      <c r="H927" s="1" t="s">
        <v>73</v>
      </c>
      <c r="I927" s="1" t="s">
        <v>50</v>
      </c>
      <c r="J927" s="1" t="s">
        <v>97</v>
      </c>
      <c r="K927" s="1" t="s">
        <v>75</v>
      </c>
      <c r="L927" s="1" t="s">
        <v>1802</v>
      </c>
      <c r="M927" s="1">
        <v>0.56999999999999995</v>
      </c>
      <c r="N927" s="1" t="s">
        <v>34</v>
      </c>
      <c r="O927" s="1" t="s">
        <v>113</v>
      </c>
      <c r="P927" s="1" t="s">
        <v>319</v>
      </c>
      <c r="Q927" s="1" t="s">
        <v>2672</v>
      </c>
      <c r="R927" s="1">
        <v>44145</v>
      </c>
      <c r="S927" s="2">
        <v>42149</v>
      </c>
      <c r="T927" s="2">
        <v>42150</v>
      </c>
      <c r="U927" s="1">
        <v>309.25400000000002</v>
      </c>
      <c r="V927" s="1">
        <v>30</v>
      </c>
      <c r="W927" s="45">
        <v>621.55999999999995</v>
      </c>
      <c r="X927" s="1">
        <v>87079</v>
      </c>
      <c r="Y927" s="1">
        <f>DataSheet!$E1582-DataSheet!$D1582</f>
        <v>105.88000000000001</v>
      </c>
      <c r="Z927" s="1" t="str">
        <f>_xlfn.IFS(DataSheet!$O1582="Central","Chris",DataSheet!$O1582="East","Erin",DataSheet!$O1582="South","Sam",DataSheet!$O1582="West","William")</f>
        <v>William</v>
      </c>
    </row>
    <row r="928" spans="1:26" ht="15" x14ac:dyDescent="0.25">
      <c r="A928" s="1">
        <v>2391</v>
      </c>
      <c r="B928" s="1" t="s">
        <v>2680</v>
      </c>
      <c r="C928" s="1" t="s">
        <v>72</v>
      </c>
      <c r="D928" s="1">
        <v>0.06</v>
      </c>
      <c r="E928" s="1">
        <v>4.7699999999999996</v>
      </c>
      <c r="F928" s="1">
        <v>2.39</v>
      </c>
      <c r="G928" s="1" t="s">
        <v>40</v>
      </c>
      <c r="H928" s="1" t="s">
        <v>96</v>
      </c>
      <c r="I928" s="1" t="s">
        <v>42</v>
      </c>
      <c r="J928" s="1" t="s">
        <v>43</v>
      </c>
      <c r="K928" s="1" t="s">
        <v>44</v>
      </c>
      <c r="L928" s="1" t="s">
        <v>2681</v>
      </c>
      <c r="M928" s="1">
        <v>0.72</v>
      </c>
      <c r="N928" s="1" t="s">
        <v>34</v>
      </c>
      <c r="O928" s="1" t="s">
        <v>113</v>
      </c>
      <c r="P928" s="1" t="s">
        <v>114</v>
      </c>
      <c r="Q928" s="1" t="s">
        <v>2682</v>
      </c>
      <c r="R928" s="1">
        <v>11572</v>
      </c>
      <c r="S928" s="2">
        <v>42149</v>
      </c>
      <c r="T928" s="2">
        <v>42150</v>
      </c>
      <c r="U928" s="1">
        <v>-45.64</v>
      </c>
      <c r="V928" s="1">
        <v>9</v>
      </c>
      <c r="W928" s="45">
        <v>42.46</v>
      </c>
      <c r="X928" s="1">
        <v>91122</v>
      </c>
      <c r="Y928" s="1">
        <f>DataSheet!$E1589-DataSheet!$D1589</f>
        <v>37.909999999999997</v>
      </c>
      <c r="Z928" s="1" t="str">
        <f>_xlfn.IFS(DataSheet!$O1589="Central","Chris",DataSheet!$O1589="East","Erin",DataSheet!$O1589="South","Sam",DataSheet!$O1589="West","William")</f>
        <v>William</v>
      </c>
    </row>
    <row r="929" spans="1:26" ht="15" x14ac:dyDescent="0.25">
      <c r="A929" s="1">
        <v>2391</v>
      </c>
      <c r="B929" s="1" t="s">
        <v>2680</v>
      </c>
      <c r="C929" s="1" t="s">
        <v>72</v>
      </c>
      <c r="D929" s="1">
        <v>0.1</v>
      </c>
      <c r="E929" s="1">
        <v>27.18</v>
      </c>
      <c r="F929" s="1">
        <v>8.23</v>
      </c>
      <c r="G929" s="1" t="s">
        <v>40</v>
      </c>
      <c r="H929" s="1" t="s">
        <v>96</v>
      </c>
      <c r="I929" s="1" t="s">
        <v>50</v>
      </c>
      <c r="J929" s="1" t="s">
        <v>347</v>
      </c>
      <c r="K929" s="1" t="s">
        <v>75</v>
      </c>
      <c r="L929" s="1" t="s">
        <v>2683</v>
      </c>
      <c r="M929" s="1">
        <v>0.38</v>
      </c>
      <c r="N929" s="1" t="s">
        <v>34</v>
      </c>
      <c r="O929" s="1" t="s">
        <v>113</v>
      </c>
      <c r="P929" s="1" t="s">
        <v>114</v>
      </c>
      <c r="Q929" s="1" t="s">
        <v>2682</v>
      </c>
      <c r="R929" s="1">
        <v>11572</v>
      </c>
      <c r="S929" s="2">
        <v>42149</v>
      </c>
      <c r="T929" s="2">
        <v>42151</v>
      </c>
      <c r="U929" s="1">
        <v>204.49</v>
      </c>
      <c r="V929" s="1">
        <v>12</v>
      </c>
      <c r="W929" s="45">
        <v>314.06</v>
      </c>
      <c r="X929" s="1">
        <v>91122</v>
      </c>
      <c r="Y929" s="1">
        <f>DataSheet!$E1590-DataSheet!$D1590</f>
        <v>6.4300000000000006</v>
      </c>
      <c r="Z929" s="1" t="str">
        <f>_xlfn.IFS(DataSheet!$O1590="Central","Chris",DataSheet!$O1590="East","Erin",DataSheet!$O1590="South","Sam",DataSheet!$O1590="West","William")</f>
        <v>William</v>
      </c>
    </row>
    <row r="930" spans="1:26" ht="15" x14ac:dyDescent="0.25">
      <c r="A930" s="1">
        <v>2941</v>
      </c>
      <c r="B930" s="1" t="s">
        <v>2689</v>
      </c>
      <c r="C930" s="1" t="s">
        <v>27</v>
      </c>
      <c r="D930" s="1">
        <v>0.05</v>
      </c>
      <c r="E930" s="1">
        <v>2.62</v>
      </c>
      <c r="F930" s="1">
        <v>0.8</v>
      </c>
      <c r="G930" s="1" t="s">
        <v>40</v>
      </c>
      <c r="H930" s="1" t="s">
        <v>29</v>
      </c>
      <c r="I930" s="1" t="s">
        <v>50</v>
      </c>
      <c r="J930" s="1" t="s">
        <v>178</v>
      </c>
      <c r="K930" s="1" t="s">
        <v>52</v>
      </c>
      <c r="L930" s="1" t="s">
        <v>2126</v>
      </c>
      <c r="M930" s="1">
        <v>0.39</v>
      </c>
      <c r="N930" s="1" t="s">
        <v>34</v>
      </c>
      <c r="O930" s="1" t="s">
        <v>113</v>
      </c>
      <c r="P930" s="1" t="s">
        <v>399</v>
      </c>
      <c r="Q930" s="1" t="s">
        <v>1643</v>
      </c>
      <c r="R930" s="1">
        <v>7960</v>
      </c>
      <c r="S930" s="2">
        <v>42150</v>
      </c>
      <c r="T930" s="2">
        <v>42151</v>
      </c>
      <c r="U930" s="1">
        <v>12.71</v>
      </c>
      <c r="V930" s="1">
        <v>8</v>
      </c>
      <c r="W930" s="45">
        <v>21.41</v>
      </c>
      <c r="X930" s="1">
        <v>87618</v>
      </c>
      <c r="Y930" s="1">
        <f>DataSheet!$E1596-DataSheet!$D1596</f>
        <v>236.97</v>
      </c>
      <c r="Z930" s="1" t="str">
        <f>_xlfn.IFS(DataSheet!$O1596="Central","Chris",DataSheet!$O1596="East","Erin",DataSheet!$O1596="South","Sam",DataSheet!$O1596="West","William")</f>
        <v>William</v>
      </c>
    </row>
    <row r="931" spans="1:26" ht="15" x14ac:dyDescent="0.25">
      <c r="A931" s="1">
        <v>370</v>
      </c>
      <c r="B931" s="1" t="s">
        <v>2693</v>
      </c>
      <c r="C931" s="1" t="s">
        <v>72</v>
      </c>
      <c r="D931" s="1">
        <v>0.02</v>
      </c>
      <c r="E931" s="1">
        <v>20.99</v>
      </c>
      <c r="F931" s="1">
        <v>4.8099999999999996</v>
      </c>
      <c r="G931" s="1" t="s">
        <v>40</v>
      </c>
      <c r="H931" s="1" t="s">
        <v>96</v>
      </c>
      <c r="I931" s="1" t="s">
        <v>42</v>
      </c>
      <c r="J931" s="1" t="s">
        <v>137</v>
      </c>
      <c r="K931" s="1" t="s">
        <v>146</v>
      </c>
      <c r="L931" s="1" t="s">
        <v>1433</v>
      </c>
      <c r="M931" s="1">
        <v>0.57999999999999996</v>
      </c>
      <c r="N931" s="1" t="s">
        <v>34</v>
      </c>
      <c r="O931" s="1" t="s">
        <v>113</v>
      </c>
      <c r="P931" s="1" t="s">
        <v>333</v>
      </c>
      <c r="Q931" s="1" t="s">
        <v>1660</v>
      </c>
      <c r="R931" s="1">
        <v>4240</v>
      </c>
      <c r="S931" s="2">
        <v>42151</v>
      </c>
      <c r="T931" s="2">
        <v>42153</v>
      </c>
      <c r="U931" s="1">
        <v>49.787999999999997</v>
      </c>
      <c r="V931" s="1">
        <v>15</v>
      </c>
      <c r="W931" s="45">
        <v>266.39</v>
      </c>
      <c r="X931" s="1">
        <v>90291</v>
      </c>
      <c r="Y931" s="1">
        <f>DataSheet!$E1602-DataSheet!$D1602</f>
        <v>5.99</v>
      </c>
      <c r="Z931" s="1" t="str">
        <f>_xlfn.IFS(DataSheet!$O1602="Central","Chris",DataSheet!$O1602="East","Erin",DataSheet!$O1602="South","Sam",DataSheet!$O1602="West","William")</f>
        <v>William</v>
      </c>
    </row>
    <row r="932" spans="1:26" ht="15" x14ac:dyDescent="0.25">
      <c r="A932" s="1">
        <v>371</v>
      </c>
      <c r="B932" s="1" t="s">
        <v>2694</v>
      </c>
      <c r="C932" s="1" t="s">
        <v>72</v>
      </c>
      <c r="D932" s="1">
        <v>0.05</v>
      </c>
      <c r="E932" s="1">
        <v>5.4</v>
      </c>
      <c r="F932" s="1">
        <v>7.78</v>
      </c>
      <c r="G932" s="1" t="s">
        <v>89</v>
      </c>
      <c r="H932" s="1" t="s">
        <v>96</v>
      </c>
      <c r="I932" s="1" t="s">
        <v>50</v>
      </c>
      <c r="J932" s="1" t="s">
        <v>74</v>
      </c>
      <c r="K932" s="1" t="s">
        <v>75</v>
      </c>
      <c r="L932" s="1" t="s">
        <v>1486</v>
      </c>
      <c r="M932" s="1">
        <v>0.37</v>
      </c>
      <c r="N932" s="1" t="s">
        <v>34</v>
      </c>
      <c r="O932" s="1" t="s">
        <v>113</v>
      </c>
      <c r="P932" s="1" t="s">
        <v>405</v>
      </c>
      <c r="Q932" s="1" t="s">
        <v>2695</v>
      </c>
      <c r="R932" s="1">
        <v>2149</v>
      </c>
      <c r="S932" s="2">
        <v>42151</v>
      </c>
      <c r="T932" s="2">
        <v>42153</v>
      </c>
      <c r="U932" s="1">
        <v>-132.62950000000001</v>
      </c>
      <c r="V932" s="1">
        <v>9</v>
      </c>
      <c r="W932" s="45">
        <v>51.82</v>
      </c>
      <c r="X932" s="1">
        <v>90291</v>
      </c>
      <c r="Y932" s="1">
        <f>DataSheet!$E1603-DataSheet!$D1603</f>
        <v>62.14</v>
      </c>
      <c r="Z932" s="1" t="str">
        <f>_xlfn.IFS(DataSheet!$O1603="Central","Chris",DataSheet!$O1603="East","Erin",DataSheet!$O1603="South","Sam",DataSheet!$O1603="West","William")</f>
        <v>William</v>
      </c>
    </row>
    <row r="933" spans="1:26" ht="15" x14ac:dyDescent="0.25">
      <c r="A933" s="1">
        <v>3011</v>
      </c>
      <c r="B933" s="1" t="s">
        <v>2316</v>
      </c>
      <c r="C933" s="1" t="s">
        <v>27</v>
      </c>
      <c r="D933" s="1">
        <v>0.03</v>
      </c>
      <c r="E933" s="1">
        <v>5.98</v>
      </c>
      <c r="F933" s="1">
        <v>5.35</v>
      </c>
      <c r="G933" s="1" t="s">
        <v>40</v>
      </c>
      <c r="H933" s="1" t="s">
        <v>96</v>
      </c>
      <c r="I933" s="1" t="s">
        <v>50</v>
      </c>
      <c r="J933" s="1" t="s">
        <v>90</v>
      </c>
      <c r="K933" s="1" t="s">
        <v>75</v>
      </c>
      <c r="L933" s="1" t="s">
        <v>811</v>
      </c>
      <c r="M933" s="1">
        <v>0.4</v>
      </c>
      <c r="N933" s="1" t="s">
        <v>34</v>
      </c>
      <c r="O933" s="1" t="s">
        <v>113</v>
      </c>
      <c r="P933" s="1" t="s">
        <v>405</v>
      </c>
      <c r="Q933" s="1" t="s">
        <v>790</v>
      </c>
      <c r="R933" s="1">
        <v>2113</v>
      </c>
      <c r="S933" s="2">
        <v>42152</v>
      </c>
      <c r="T933" s="2">
        <v>42153</v>
      </c>
      <c r="U933" s="1">
        <v>-23.5</v>
      </c>
      <c r="V933" s="1">
        <v>16</v>
      </c>
      <c r="W933" s="45">
        <v>107.08</v>
      </c>
      <c r="X933" s="1">
        <v>56486</v>
      </c>
      <c r="Y933" s="1">
        <f>DataSheet!$E1606-DataSheet!$D1606</f>
        <v>21.98</v>
      </c>
      <c r="Z933" s="1" t="str">
        <f>_xlfn.IFS(DataSheet!$O1606="Central","Chris",DataSheet!$O1606="East","Erin",DataSheet!$O1606="South","Sam",DataSheet!$O1606="West","William")</f>
        <v>William</v>
      </c>
    </row>
    <row r="934" spans="1:26" ht="15" x14ac:dyDescent="0.25">
      <c r="A934" s="1">
        <v>2765</v>
      </c>
      <c r="B934" s="1" t="s">
        <v>2703</v>
      </c>
      <c r="C934" s="1" t="s">
        <v>49</v>
      </c>
      <c r="D934" s="1">
        <v>0.03</v>
      </c>
      <c r="E934" s="1">
        <v>5.85</v>
      </c>
      <c r="F934" s="1">
        <v>2.27</v>
      </c>
      <c r="G934" s="1" t="s">
        <v>40</v>
      </c>
      <c r="H934" s="1" t="s">
        <v>96</v>
      </c>
      <c r="I934" s="1" t="s">
        <v>50</v>
      </c>
      <c r="J934" s="1" t="s">
        <v>51</v>
      </c>
      <c r="K934" s="1" t="s">
        <v>52</v>
      </c>
      <c r="L934" s="1" t="s">
        <v>2704</v>
      </c>
      <c r="M934" s="1">
        <v>0.56000000000000005</v>
      </c>
      <c r="N934" s="1" t="s">
        <v>34</v>
      </c>
      <c r="O934" s="1" t="s">
        <v>113</v>
      </c>
      <c r="P934" s="1" t="s">
        <v>399</v>
      </c>
      <c r="Q934" s="1" t="s">
        <v>2705</v>
      </c>
      <c r="R934" s="1">
        <v>8021</v>
      </c>
      <c r="S934" s="2">
        <v>42152</v>
      </c>
      <c r="T934" s="2">
        <v>42154</v>
      </c>
      <c r="U934" s="1">
        <v>-5.08</v>
      </c>
      <c r="V934" s="1">
        <v>7</v>
      </c>
      <c r="W934" s="45">
        <v>41.4</v>
      </c>
      <c r="X934" s="1">
        <v>90725</v>
      </c>
      <c r="Y934" s="1">
        <f>DataSheet!$E1609-DataSheet!$D1609</f>
        <v>355.89000000000004</v>
      </c>
      <c r="Z934" s="1" t="str">
        <f>_xlfn.IFS(DataSheet!$O1609="Central","Chris",DataSheet!$O1609="East","Erin",DataSheet!$O1609="South","Sam",DataSheet!$O1609="West","William")</f>
        <v>William</v>
      </c>
    </row>
    <row r="935" spans="1:26" ht="15" x14ac:dyDescent="0.25">
      <c r="A935" s="1">
        <v>15</v>
      </c>
      <c r="B935" s="1" t="s">
        <v>2073</v>
      </c>
      <c r="C935" s="1" t="s">
        <v>118</v>
      </c>
      <c r="D935" s="1">
        <v>0.01</v>
      </c>
      <c r="E935" s="1">
        <v>35.94</v>
      </c>
      <c r="F935" s="1">
        <v>6.66</v>
      </c>
      <c r="G935" s="1" t="s">
        <v>40</v>
      </c>
      <c r="H935" s="1" t="s">
        <v>29</v>
      </c>
      <c r="I935" s="1" t="s">
        <v>50</v>
      </c>
      <c r="J935" s="1" t="s">
        <v>347</v>
      </c>
      <c r="K935" s="1" t="s">
        <v>75</v>
      </c>
      <c r="L935" s="1" t="s">
        <v>2124</v>
      </c>
      <c r="M935" s="1">
        <v>0.4</v>
      </c>
      <c r="N935" s="1" t="s">
        <v>34</v>
      </c>
      <c r="O935" s="1" t="s">
        <v>113</v>
      </c>
      <c r="P935" s="1" t="s">
        <v>114</v>
      </c>
      <c r="Q935" s="1" t="s">
        <v>2075</v>
      </c>
      <c r="R935" s="1">
        <v>11787</v>
      </c>
      <c r="S935" s="2">
        <v>42152</v>
      </c>
      <c r="T935" s="2">
        <v>42152</v>
      </c>
      <c r="U935" s="1">
        <v>261.87569999999999</v>
      </c>
      <c r="V935" s="1">
        <v>10</v>
      </c>
      <c r="W935" s="45">
        <v>379.53</v>
      </c>
      <c r="X935" s="1">
        <v>86839</v>
      </c>
      <c r="Y935" s="1">
        <f>DataSheet!$E1610-DataSheet!$D1610</f>
        <v>218.71</v>
      </c>
      <c r="Z935" s="1" t="str">
        <f>_xlfn.IFS(DataSheet!$O1610="Central","Chris",DataSheet!$O1610="East","Erin",DataSheet!$O1610="South","Sam",DataSheet!$O1610="West","William")</f>
        <v>William</v>
      </c>
    </row>
    <row r="936" spans="1:26" ht="15" x14ac:dyDescent="0.25">
      <c r="A936" s="1">
        <v>2709</v>
      </c>
      <c r="B936" s="1" t="s">
        <v>2706</v>
      </c>
      <c r="C936" s="1" t="s">
        <v>118</v>
      </c>
      <c r="D936" s="1">
        <v>7.0000000000000007E-2</v>
      </c>
      <c r="E936" s="1">
        <v>60.97</v>
      </c>
      <c r="F936" s="1">
        <v>4.5</v>
      </c>
      <c r="G936" s="1" t="s">
        <v>40</v>
      </c>
      <c r="H936" s="1" t="s">
        <v>41</v>
      </c>
      <c r="I936" s="1" t="s">
        <v>50</v>
      </c>
      <c r="J936" s="1" t="s">
        <v>97</v>
      </c>
      <c r="K936" s="1" t="s">
        <v>75</v>
      </c>
      <c r="L936" s="1" t="s">
        <v>98</v>
      </c>
      <c r="M936" s="1">
        <v>0.56000000000000005</v>
      </c>
      <c r="N936" s="1" t="s">
        <v>34</v>
      </c>
      <c r="O936" s="1" t="s">
        <v>113</v>
      </c>
      <c r="P936" s="1" t="s">
        <v>420</v>
      </c>
      <c r="Q936" s="1" t="s">
        <v>2707</v>
      </c>
      <c r="R936" s="1">
        <v>21042</v>
      </c>
      <c r="S936" s="2">
        <v>42152</v>
      </c>
      <c r="T936" s="2">
        <v>42154</v>
      </c>
      <c r="U936" s="1">
        <v>-41.77</v>
      </c>
      <c r="V936" s="1">
        <v>1</v>
      </c>
      <c r="W936" s="45">
        <v>57.84</v>
      </c>
      <c r="X936" s="1">
        <v>89240</v>
      </c>
      <c r="Y936" s="1">
        <f>DataSheet!$E1611-DataSheet!$D1611</f>
        <v>4.2300000000000004</v>
      </c>
      <c r="Z936" s="1" t="str">
        <f>_xlfn.IFS(DataSheet!$O1611="Central","Chris",DataSheet!$O1611="East","Erin",DataSheet!$O1611="South","Sam",DataSheet!$O1611="West","William")</f>
        <v>William</v>
      </c>
    </row>
    <row r="937" spans="1:26" ht="15" x14ac:dyDescent="0.25">
      <c r="A937" s="1">
        <v>2709</v>
      </c>
      <c r="B937" s="1" t="s">
        <v>2706</v>
      </c>
      <c r="C937" s="1" t="s">
        <v>118</v>
      </c>
      <c r="D937" s="1">
        <v>0</v>
      </c>
      <c r="E937" s="1">
        <v>90.98</v>
      </c>
      <c r="F937" s="1">
        <v>56.2</v>
      </c>
      <c r="G937" s="1" t="s">
        <v>40</v>
      </c>
      <c r="H937" s="1" t="s">
        <v>41</v>
      </c>
      <c r="I937" s="1" t="s">
        <v>30</v>
      </c>
      <c r="J937" s="1" t="s">
        <v>128</v>
      </c>
      <c r="K937" s="1" t="s">
        <v>146</v>
      </c>
      <c r="L937" s="1" t="s">
        <v>809</v>
      </c>
      <c r="M937" s="1">
        <v>0.74</v>
      </c>
      <c r="N937" s="1" t="s">
        <v>34</v>
      </c>
      <c r="O937" s="1" t="s">
        <v>113</v>
      </c>
      <c r="P937" s="1" t="s">
        <v>420</v>
      </c>
      <c r="Q937" s="1" t="s">
        <v>2707</v>
      </c>
      <c r="R937" s="1">
        <v>21042</v>
      </c>
      <c r="S937" s="2">
        <v>42152</v>
      </c>
      <c r="T937" s="2">
        <v>42154</v>
      </c>
      <c r="U937" s="1">
        <v>-1014.11</v>
      </c>
      <c r="V937" s="1">
        <v>15</v>
      </c>
      <c r="W937" s="45">
        <v>1425.71</v>
      </c>
      <c r="X937" s="1">
        <v>89240</v>
      </c>
      <c r="Y937" s="1">
        <f>DataSheet!$E1612-DataSheet!$D1612</f>
        <v>39.449999999999996</v>
      </c>
      <c r="Z937" s="1" t="str">
        <f>_xlfn.IFS(DataSheet!$O1612="Central","Chris",DataSheet!$O1612="East","Erin",DataSheet!$O1612="South","Sam",DataSheet!$O1612="West","William")</f>
        <v>William</v>
      </c>
    </row>
    <row r="938" spans="1:26" ht="15" x14ac:dyDescent="0.25">
      <c r="A938" s="1">
        <v>663</v>
      </c>
      <c r="B938" s="1" t="s">
        <v>2708</v>
      </c>
      <c r="C938" s="1" t="s">
        <v>27</v>
      </c>
      <c r="D938" s="1">
        <v>0.02</v>
      </c>
      <c r="E938" s="1">
        <v>14.58</v>
      </c>
      <c r="F938" s="1">
        <v>7.4</v>
      </c>
      <c r="G938" s="1" t="s">
        <v>40</v>
      </c>
      <c r="H938" s="1" t="s">
        <v>73</v>
      </c>
      <c r="I938" s="1" t="s">
        <v>30</v>
      </c>
      <c r="J938" s="1" t="s">
        <v>128</v>
      </c>
      <c r="K938" s="1" t="s">
        <v>75</v>
      </c>
      <c r="L938" s="1" t="s">
        <v>2709</v>
      </c>
      <c r="M938" s="1">
        <v>0.48</v>
      </c>
      <c r="N938" s="1" t="s">
        <v>34</v>
      </c>
      <c r="O938" s="1" t="s">
        <v>113</v>
      </c>
      <c r="P938" s="1" t="s">
        <v>319</v>
      </c>
      <c r="Q938" s="1" t="s">
        <v>2256</v>
      </c>
      <c r="R938" s="1">
        <v>43952</v>
      </c>
      <c r="S938" s="2">
        <v>42153</v>
      </c>
      <c r="T938" s="2">
        <v>42156</v>
      </c>
      <c r="U938" s="1">
        <v>10.802</v>
      </c>
      <c r="V938" s="1">
        <v>17</v>
      </c>
      <c r="W938" s="45">
        <v>261.33999999999997</v>
      </c>
      <c r="X938" s="1">
        <v>90922</v>
      </c>
      <c r="Y938" s="1">
        <f>DataSheet!$E1614-DataSheet!$D1614</f>
        <v>65.97999999999999</v>
      </c>
      <c r="Z938" s="1" t="str">
        <f>_xlfn.IFS(DataSheet!$O1614="Central","Chris",DataSheet!$O1614="East","Erin",DataSheet!$O1614="South","Sam",DataSheet!$O1614="West","William")</f>
        <v>William</v>
      </c>
    </row>
    <row r="939" spans="1:26" ht="15" x14ac:dyDescent="0.25">
      <c r="A939" s="1">
        <v>1026</v>
      </c>
      <c r="B939" s="1" t="s">
        <v>1057</v>
      </c>
      <c r="C939" s="1" t="s">
        <v>39</v>
      </c>
      <c r="D939" s="1">
        <v>0.1</v>
      </c>
      <c r="E939" s="1">
        <v>5.98</v>
      </c>
      <c r="F939" s="1">
        <v>3.85</v>
      </c>
      <c r="G939" s="1" t="s">
        <v>40</v>
      </c>
      <c r="H939" s="1" t="s">
        <v>29</v>
      </c>
      <c r="I939" s="1" t="s">
        <v>42</v>
      </c>
      <c r="J939" s="1" t="s">
        <v>43</v>
      </c>
      <c r="K939" s="1" t="s">
        <v>44</v>
      </c>
      <c r="L939" s="1" t="s">
        <v>1100</v>
      </c>
      <c r="M939" s="1">
        <v>0.68</v>
      </c>
      <c r="N939" s="1" t="s">
        <v>34</v>
      </c>
      <c r="O939" s="1" t="s">
        <v>113</v>
      </c>
      <c r="P939" s="1" t="s">
        <v>114</v>
      </c>
      <c r="Q939" s="1" t="s">
        <v>1059</v>
      </c>
      <c r="R939" s="1">
        <v>11722</v>
      </c>
      <c r="S939" s="2">
        <v>42153</v>
      </c>
      <c r="T939" s="2">
        <v>42154</v>
      </c>
      <c r="U939" s="1">
        <v>18.922000000000001</v>
      </c>
      <c r="V939" s="1">
        <v>26</v>
      </c>
      <c r="W939" s="45">
        <v>151.55000000000001</v>
      </c>
      <c r="X939" s="1">
        <v>89008</v>
      </c>
      <c r="Y939" s="1">
        <f>DataSheet!$E1615-DataSheet!$D1615</f>
        <v>31.71</v>
      </c>
      <c r="Z939" s="1" t="str">
        <f>_xlfn.IFS(DataSheet!$O1615="Central","Chris",DataSheet!$O1615="East","Erin",DataSheet!$O1615="South","Sam",DataSheet!$O1615="West","William")</f>
        <v>William</v>
      </c>
    </row>
    <row r="940" spans="1:26" ht="15" x14ac:dyDescent="0.25">
      <c r="A940" s="1">
        <v>1026</v>
      </c>
      <c r="B940" s="1" t="s">
        <v>1057</v>
      </c>
      <c r="C940" s="1" t="s">
        <v>39</v>
      </c>
      <c r="D940" s="1">
        <v>7.0000000000000007E-2</v>
      </c>
      <c r="E940" s="1">
        <v>2.61</v>
      </c>
      <c r="F940" s="1">
        <v>0.5</v>
      </c>
      <c r="G940" s="1" t="s">
        <v>40</v>
      </c>
      <c r="H940" s="1" t="s">
        <v>29</v>
      </c>
      <c r="I940" s="1" t="s">
        <v>50</v>
      </c>
      <c r="J940" s="1" t="s">
        <v>154</v>
      </c>
      <c r="K940" s="1" t="s">
        <v>75</v>
      </c>
      <c r="L940" s="1" t="s">
        <v>1369</v>
      </c>
      <c r="M940" s="1">
        <v>0.39</v>
      </c>
      <c r="N940" s="1" t="s">
        <v>34</v>
      </c>
      <c r="O940" s="1" t="s">
        <v>113</v>
      </c>
      <c r="P940" s="1" t="s">
        <v>114</v>
      </c>
      <c r="Q940" s="1" t="s">
        <v>1059</v>
      </c>
      <c r="R940" s="1">
        <v>11722</v>
      </c>
      <c r="S940" s="2">
        <v>42153</v>
      </c>
      <c r="T940" s="2">
        <v>42156</v>
      </c>
      <c r="U940" s="1">
        <v>39.350700000000003</v>
      </c>
      <c r="V940" s="1">
        <v>22</v>
      </c>
      <c r="W940" s="45">
        <v>57.03</v>
      </c>
      <c r="X940" s="1">
        <v>89008</v>
      </c>
      <c r="Y940" s="1">
        <f>DataSheet!$E1616-DataSheet!$D1616</f>
        <v>5.98</v>
      </c>
      <c r="Z940" s="1" t="str">
        <f>_xlfn.IFS(DataSheet!$O1616="Central","Chris",DataSheet!$O1616="East","Erin",DataSheet!$O1616="South","Sam",DataSheet!$O1616="West","William")</f>
        <v>William</v>
      </c>
    </row>
    <row r="941" spans="1:26" ht="15" x14ac:dyDescent="0.25">
      <c r="A941" s="1">
        <v>1062</v>
      </c>
      <c r="B941" s="1" t="s">
        <v>1829</v>
      </c>
      <c r="C941" s="1" t="s">
        <v>49</v>
      </c>
      <c r="D941" s="1">
        <v>0.04</v>
      </c>
      <c r="E941" s="1">
        <v>22.38</v>
      </c>
      <c r="F941" s="1">
        <v>15.1</v>
      </c>
      <c r="G941" s="1" t="s">
        <v>40</v>
      </c>
      <c r="H941" s="1" t="s">
        <v>29</v>
      </c>
      <c r="I941" s="1" t="s">
        <v>50</v>
      </c>
      <c r="J941" s="1" t="s">
        <v>74</v>
      </c>
      <c r="K941" s="1" t="s">
        <v>75</v>
      </c>
      <c r="L941" s="1" t="s">
        <v>1087</v>
      </c>
      <c r="M941" s="1">
        <v>0.38</v>
      </c>
      <c r="N941" s="1" t="s">
        <v>34</v>
      </c>
      <c r="O941" s="1" t="s">
        <v>113</v>
      </c>
      <c r="P941" s="1" t="s">
        <v>114</v>
      </c>
      <c r="Q941" s="1" t="s">
        <v>1830</v>
      </c>
      <c r="R941" s="1">
        <v>11727</v>
      </c>
      <c r="S941" s="2">
        <v>42154</v>
      </c>
      <c r="T941" s="2">
        <v>42162</v>
      </c>
      <c r="U941" s="1">
        <v>16.021799999999999</v>
      </c>
      <c r="V941" s="1">
        <v>18</v>
      </c>
      <c r="W941" s="45">
        <v>403.53</v>
      </c>
      <c r="X941" s="1">
        <v>91355</v>
      </c>
      <c r="Y941" s="1">
        <f>DataSheet!$E1625-DataSheet!$D1625</f>
        <v>47.9</v>
      </c>
      <c r="Z941" s="1" t="str">
        <f>_xlfn.IFS(DataSheet!$O1625="Central","Chris",DataSheet!$O1625="East","Erin",DataSheet!$O1625="South","Sam",DataSheet!$O1625="West","William")</f>
        <v>William</v>
      </c>
    </row>
    <row r="942" spans="1:26" ht="15" x14ac:dyDescent="0.25">
      <c r="A942" s="1">
        <v>1062</v>
      </c>
      <c r="B942" s="1" t="s">
        <v>1829</v>
      </c>
      <c r="C942" s="1" t="s">
        <v>49</v>
      </c>
      <c r="D942" s="1">
        <v>0.06</v>
      </c>
      <c r="E942" s="1">
        <v>17.78</v>
      </c>
      <c r="F942" s="1">
        <v>5.03</v>
      </c>
      <c r="G942" s="1" t="s">
        <v>40</v>
      </c>
      <c r="H942" s="1" t="s">
        <v>29</v>
      </c>
      <c r="I942" s="1" t="s">
        <v>30</v>
      </c>
      <c r="J942" s="1" t="s">
        <v>128</v>
      </c>
      <c r="K942" s="1" t="s">
        <v>75</v>
      </c>
      <c r="L942" s="1" t="s">
        <v>2719</v>
      </c>
      <c r="M942" s="1">
        <v>0.54</v>
      </c>
      <c r="N942" s="1" t="s">
        <v>34</v>
      </c>
      <c r="O942" s="1" t="s">
        <v>113</v>
      </c>
      <c r="P942" s="1" t="s">
        <v>114</v>
      </c>
      <c r="Q942" s="1" t="s">
        <v>1830</v>
      </c>
      <c r="R942" s="1">
        <v>11727</v>
      </c>
      <c r="S942" s="2">
        <v>42154</v>
      </c>
      <c r="T942" s="2">
        <v>42157</v>
      </c>
      <c r="U942" s="1">
        <v>38.067300000000003</v>
      </c>
      <c r="V942" s="1">
        <v>3</v>
      </c>
      <c r="W942" s="45">
        <v>55.17</v>
      </c>
      <c r="X942" s="1">
        <v>91355</v>
      </c>
      <c r="Y942" s="1">
        <f>DataSheet!$E1626-DataSheet!$D1626</f>
        <v>442.14</v>
      </c>
      <c r="Z942" s="1" t="str">
        <f>_xlfn.IFS(DataSheet!$O1626="Central","Chris",DataSheet!$O1626="East","Erin",DataSheet!$O1626="South","Sam",DataSheet!$O1626="West","William")</f>
        <v>William</v>
      </c>
    </row>
    <row r="943" spans="1:26" ht="15" x14ac:dyDescent="0.25">
      <c r="A943" s="1">
        <v>2980</v>
      </c>
      <c r="B943" s="1" t="s">
        <v>823</v>
      </c>
      <c r="C943" s="1" t="s">
        <v>49</v>
      </c>
      <c r="D943" s="1">
        <v>0.04</v>
      </c>
      <c r="E943" s="1">
        <v>2.88</v>
      </c>
      <c r="F943" s="1">
        <v>1.01</v>
      </c>
      <c r="G943" s="1" t="s">
        <v>40</v>
      </c>
      <c r="H943" s="1" t="s">
        <v>96</v>
      </c>
      <c r="I943" s="1" t="s">
        <v>50</v>
      </c>
      <c r="J943" s="1" t="s">
        <v>51</v>
      </c>
      <c r="K943" s="1" t="s">
        <v>52</v>
      </c>
      <c r="L943" s="1" t="s">
        <v>993</v>
      </c>
      <c r="M943" s="1">
        <v>0.55000000000000004</v>
      </c>
      <c r="N943" s="1" t="s">
        <v>34</v>
      </c>
      <c r="O943" s="1" t="s">
        <v>113</v>
      </c>
      <c r="P943" s="1" t="s">
        <v>319</v>
      </c>
      <c r="Q943" s="1" t="s">
        <v>825</v>
      </c>
      <c r="R943" s="1">
        <v>44870</v>
      </c>
      <c r="S943" s="2">
        <v>42154</v>
      </c>
      <c r="T943" s="2">
        <v>42159</v>
      </c>
      <c r="U943" s="1">
        <v>15.246</v>
      </c>
      <c r="V943" s="1">
        <v>39</v>
      </c>
      <c r="W943" s="45">
        <v>111.92</v>
      </c>
      <c r="X943" s="1">
        <v>86548</v>
      </c>
      <c r="Y943" s="1">
        <f>DataSheet!$E1631-DataSheet!$D1631</f>
        <v>499.96000000000004</v>
      </c>
      <c r="Z943" s="1" t="str">
        <f>_xlfn.IFS(DataSheet!$O1631="Central","Chris",DataSheet!$O1631="East","Erin",DataSheet!$O1631="South","Sam",DataSheet!$O1631="West","William")</f>
        <v>William</v>
      </c>
    </row>
    <row r="944" spans="1:26" ht="15" x14ac:dyDescent="0.25">
      <c r="A944" s="1">
        <v>2817</v>
      </c>
      <c r="B944" s="1" t="s">
        <v>2725</v>
      </c>
      <c r="C944" s="1" t="s">
        <v>39</v>
      </c>
      <c r="D944" s="1">
        <v>0.05</v>
      </c>
      <c r="E944" s="1">
        <v>4.71</v>
      </c>
      <c r="F944" s="1">
        <v>0.7</v>
      </c>
      <c r="G944" s="1" t="s">
        <v>89</v>
      </c>
      <c r="H944" s="1" t="s">
        <v>96</v>
      </c>
      <c r="I944" s="1" t="s">
        <v>50</v>
      </c>
      <c r="J944" s="1" t="s">
        <v>178</v>
      </c>
      <c r="K944" s="1" t="s">
        <v>52</v>
      </c>
      <c r="L944" s="1" t="s">
        <v>2726</v>
      </c>
      <c r="M944" s="1">
        <v>0.8</v>
      </c>
      <c r="N944" s="1" t="s">
        <v>34</v>
      </c>
      <c r="O944" s="1" t="s">
        <v>113</v>
      </c>
      <c r="P944" s="1" t="s">
        <v>319</v>
      </c>
      <c r="Q944" s="1" t="s">
        <v>2727</v>
      </c>
      <c r="R944" s="1">
        <v>43055</v>
      </c>
      <c r="S944" s="2">
        <v>42156</v>
      </c>
      <c r="T944" s="2">
        <v>42157</v>
      </c>
      <c r="U944" s="1">
        <v>-2.3759999999999999</v>
      </c>
      <c r="V944" s="1">
        <v>2</v>
      </c>
      <c r="W944" s="45">
        <v>12.16</v>
      </c>
      <c r="X944" s="1">
        <v>89743</v>
      </c>
      <c r="Y944" s="1">
        <f>DataSheet!$E1634-DataSheet!$D1634</f>
        <v>15.89</v>
      </c>
      <c r="Z944" s="1" t="str">
        <f>_xlfn.IFS(DataSheet!$O1634="Central","Chris",DataSheet!$O1634="East","Erin",DataSheet!$O1634="South","Sam",DataSheet!$O1634="West","William")</f>
        <v>William</v>
      </c>
    </row>
    <row r="945" spans="1:26" ht="15" x14ac:dyDescent="0.25">
      <c r="A945" s="1">
        <v>2817</v>
      </c>
      <c r="B945" s="1" t="s">
        <v>2725</v>
      </c>
      <c r="C945" s="1" t="s">
        <v>39</v>
      </c>
      <c r="D945" s="1">
        <v>0.04</v>
      </c>
      <c r="E945" s="1">
        <v>55.99</v>
      </c>
      <c r="F945" s="1">
        <v>1.25</v>
      </c>
      <c r="G945" s="1" t="s">
        <v>89</v>
      </c>
      <c r="H945" s="1" t="s">
        <v>96</v>
      </c>
      <c r="I945" s="1" t="s">
        <v>42</v>
      </c>
      <c r="J945" s="1" t="s">
        <v>137</v>
      </c>
      <c r="K945" s="1" t="s">
        <v>44</v>
      </c>
      <c r="L945" s="1" t="s">
        <v>2728</v>
      </c>
      <c r="M945" s="1">
        <v>0.35</v>
      </c>
      <c r="N945" s="1" t="s">
        <v>34</v>
      </c>
      <c r="O945" s="1" t="s">
        <v>113</v>
      </c>
      <c r="P945" s="1" t="s">
        <v>319</v>
      </c>
      <c r="Q945" s="1" t="s">
        <v>2727</v>
      </c>
      <c r="R945" s="1">
        <v>43055</v>
      </c>
      <c r="S945" s="2">
        <v>42156</v>
      </c>
      <c r="T945" s="2">
        <v>42157</v>
      </c>
      <c r="U945" s="1">
        <v>-18.3216</v>
      </c>
      <c r="V945" s="1">
        <v>3</v>
      </c>
      <c r="W945" s="45">
        <v>147.56</v>
      </c>
      <c r="X945" s="1">
        <v>89743</v>
      </c>
      <c r="Y945" s="1">
        <f>DataSheet!$E1635-DataSheet!$D1635</f>
        <v>95.899999999999991</v>
      </c>
      <c r="Z945" s="1" t="str">
        <f>_xlfn.IFS(DataSheet!$O1635="Central","Chris",DataSheet!$O1635="East","Erin",DataSheet!$O1635="South","Sam",DataSheet!$O1635="West","William")</f>
        <v>William</v>
      </c>
    </row>
    <row r="946" spans="1:26" ht="15" x14ac:dyDescent="0.25">
      <c r="A946" s="1">
        <v>2737</v>
      </c>
      <c r="B946" s="1" t="s">
        <v>2272</v>
      </c>
      <c r="C946" s="1" t="s">
        <v>118</v>
      </c>
      <c r="D946" s="1">
        <v>0.03</v>
      </c>
      <c r="E946" s="1">
        <v>15.31</v>
      </c>
      <c r="F946" s="1">
        <v>8.7799999999999994</v>
      </c>
      <c r="G946" s="1" t="s">
        <v>40</v>
      </c>
      <c r="H946" s="1" t="s">
        <v>29</v>
      </c>
      <c r="I946" s="1" t="s">
        <v>50</v>
      </c>
      <c r="J946" s="1" t="s">
        <v>80</v>
      </c>
      <c r="K946" s="1" t="s">
        <v>75</v>
      </c>
      <c r="L946" s="1" t="s">
        <v>2436</v>
      </c>
      <c r="M946" s="1">
        <v>0.56999999999999995</v>
      </c>
      <c r="N946" s="1" t="s">
        <v>34</v>
      </c>
      <c r="O946" s="1" t="s">
        <v>113</v>
      </c>
      <c r="P946" s="1" t="s">
        <v>635</v>
      </c>
      <c r="Q946" s="1" t="s">
        <v>1948</v>
      </c>
      <c r="R946" s="1">
        <v>5701</v>
      </c>
      <c r="S946" s="2">
        <v>42156</v>
      </c>
      <c r="T946" s="2">
        <v>42157</v>
      </c>
      <c r="U946" s="1">
        <v>-57.56</v>
      </c>
      <c r="V946" s="1">
        <v>12</v>
      </c>
      <c r="W946" s="45">
        <v>194.08</v>
      </c>
      <c r="X946" s="1">
        <v>89019</v>
      </c>
      <c r="Y946" s="1">
        <f>DataSheet!$E1640-DataSheet!$D1640</f>
        <v>8.24</v>
      </c>
      <c r="Z946" s="1" t="str">
        <f>_xlfn.IFS(DataSheet!$O1640="Central","Chris",DataSheet!$O1640="East","Erin",DataSheet!$O1640="South","Sam",DataSheet!$O1640="West","William")</f>
        <v>William</v>
      </c>
    </row>
    <row r="947" spans="1:26" ht="15" x14ac:dyDescent="0.25">
      <c r="A947" s="1">
        <v>1690</v>
      </c>
      <c r="B947" s="1" t="s">
        <v>752</v>
      </c>
      <c r="C947" s="1" t="s">
        <v>72</v>
      </c>
      <c r="D947" s="1">
        <v>0.09</v>
      </c>
      <c r="E947" s="1">
        <v>95.43</v>
      </c>
      <c r="F947" s="1">
        <v>19.989999999999998</v>
      </c>
      <c r="G947" s="1" t="s">
        <v>40</v>
      </c>
      <c r="H947" s="1" t="s">
        <v>96</v>
      </c>
      <c r="I947" s="1" t="s">
        <v>50</v>
      </c>
      <c r="J947" s="1" t="s">
        <v>80</v>
      </c>
      <c r="K947" s="1" t="s">
        <v>75</v>
      </c>
      <c r="L947" s="1" t="s">
        <v>1439</v>
      </c>
      <c r="M947" s="1">
        <v>0.79</v>
      </c>
      <c r="N947" s="1" t="s">
        <v>34</v>
      </c>
      <c r="O947" s="1" t="s">
        <v>113</v>
      </c>
      <c r="P947" s="1" t="s">
        <v>322</v>
      </c>
      <c r="Q947" s="1" t="s">
        <v>754</v>
      </c>
      <c r="R947" s="1">
        <v>17112</v>
      </c>
      <c r="S947" s="2">
        <v>42156</v>
      </c>
      <c r="T947" s="2">
        <v>42157</v>
      </c>
      <c r="U947" s="1">
        <v>-143.23500000000001</v>
      </c>
      <c r="V947" s="1">
        <v>22</v>
      </c>
      <c r="W947" s="45">
        <v>2053.6</v>
      </c>
      <c r="X947" s="1">
        <v>91078</v>
      </c>
      <c r="Y947" s="1">
        <f>DataSheet!$E1646-DataSheet!$D1646</f>
        <v>40.909999999999997</v>
      </c>
      <c r="Z947" s="1" t="str">
        <f>_xlfn.IFS(DataSheet!$O1646="Central","Chris",DataSheet!$O1646="East","Erin",DataSheet!$O1646="South","Sam",DataSheet!$O1646="West","William")</f>
        <v>William</v>
      </c>
    </row>
    <row r="948" spans="1:26" ht="15" x14ac:dyDescent="0.25">
      <c r="A948" s="1">
        <v>142</v>
      </c>
      <c r="B948" s="1" t="s">
        <v>2736</v>
      </c>
      <c r="C948" s="1" t="s">
        <v>27</v>
      </c>
      <c r="D948" s="1">
        <v>0.03</v>
      </c>
      <c r="E948" s="1">
        <v>22.84</v>
      </c>
      <c r="F948" s="1">
        <v>11.54</v>
      </c>
      <c r="G948" s="1" t="s">
        <v>40</v>
      </c>
      <c r="H948" s="1" t="s">
        <v>29</v>
      </c>
      <c r="I948" s="1" t="s">
        <v>50</v>
      </c>
      <c r="J948" s="1" t="s">
        <v>90</v>
      </c>
      <c r="K948" s="1" t="s">
        <v>75</v>
      </c>
      <c r="L948" s="1" t="s">
        <v>1843</v>
      </c>
      <c r="M948" s="1">
        <v>0.39</v>
      </c>
      <c r="N948" s="1" t="s">
        <v>34</v>
      </c>
      <c r="O948" s="1" t="s">
        <v>113</v>
      </c>
      <c r="P948" s="1" t="s">
        <v>250</v>
      </c>
      <c r="Q948" s="1" t="s">
        <v>2737</v>
      </c>
      <c r="R948" s="1">
        <v>6401</v>
      </c>
      <c r="S948" s="2">
        <v>42157</v>
      </c>
      <c r="T948" s="2">
        <v>42158</v>
      </c>
      <c r="U948" s="1">
        <v>91.956000000000003</v>
      </c>
      <c r="V948" s="1">
        <v>13</v>
      </c>
      <c r="W948" s="45">
        <v>312.58999999999997</v>
      </c>
      <c r="X948" s="1">
        <v>91087</v>
      </c>
      <c r="Y948" s="1">
        <f>DataSheet!$E1648-DataSheet!$D1648</f>
        <v>10.93</v>
      </c>
      <c r="Z948" s="1" t="str">
        <f>_xlfn.IFS(DataSheet!$O1648="Central","Chris",DataSheet!$O1648="East","Erin",DataSheet!$O1648="South","Sam",DataSheet!$O1648="West","William")</f>
        <v>William</v>
      </c>
    </row>
    <row r="949" spans="1:26" ht="15" x14ac:dyDescent="0.25">
      <c r="A949" s="1">
        <v>144</v>
      </c>
      <c r="B949" s="1" t="s">
        <v>2738</v>
      </c>
      <c r="C949" s="1" t="s">
        <v>27</v>
      </c>
      <c r="D949" s="1">
        <v>0.05</v>
      </c>
      <c r="E949" s="1">
        <v>10.98</v>
      </c>
      <c r="F949" s="1">
        <v>3.37</v>
      </c>
      <c r="G949" s="1" t="s">
        <v>40</v>
      </c>
      <c r="H949" s="1" t="s">
        <v>29</v>
      </c>
      <c r="I949" s="1" t="s">
        <v>50</v>
      </c>
      <c r="J949" s="1" t="s">
        <v>570</v>
      </c>
      <c r="K949" s="1" t="s">
        <v>44</v>
      </c>
      <c r="L949" s="1" t="s">
        <v>2131</v>
      </c>
      <c r="M949" s="1">
        <v>0.56999999999999995</v>
      </c>
      <c r="N949" s="1" t="s">
        <v>34</v>
      </c>
      <c r="O949" s="1" t="s">
        <v>113</v>
      </c>
      <c r="P949" s="1" t="s">
        <v>405</v>
      </c>
      <c r="Q949" s="1" t="s">
        <v>2739</v>
      </c>
      <c r="R949" s="1">
        <v>2664</v>
      </c>
      <c r="S949" s="2">
        <v>42157</v>
      </c>
      <c r="T949" s="2">
        <v>42158</v>
      </c>
      <c r="U949" s="1">
        <v>-2.544</v>
      </c>
      <c r="V949" s="1">
        <v>6</v>
      </c>
      <c r="W949" s="45">
        <v>64.400000000000006</v>
      </c>
      <c r="X949" s="1">
        <v>91087</v>
      </c>
      <c r="Y949" s="1">
        <f>DataSheet!$E1649-DataSheet!$D1649</f>
        <v>175.93</v>
      </c>
      <c r="Z949" s="1" t="str">
        <f>_xlfn.IFS(DataSheet!$O1649="Central","Chris",DataSheet!$O1649="East","Erin",DataSheet!$O1649="South","Sam",DataSheet!$O1649="West","William")</f>
        <v>William</v>
      </c>
    </row>
    <row r="950" spans="1:26" ht="15" x14ac:dyDescent="0.25">
      <c r="A950" s="1">
        <v>210</v>
      </c>
      <c r="B950" s="1" t="s">
        <v>581</v>
      </c>
      <c r="C950" s="1" t="s">
        <v>118</v>
      </c>
      <c r="D950" s="1">
        <v>0.09</v>
      </c>
      <c r="E950" s="1">
        <v>5.4</v>
      </c>
      <c r="F950" s="1">
        <v>7.78</v>
      </c>
      <c r="G950" s="1" t="s">
        <v>89</v>
      </c>
      <c r="H950" s="1" t="s">
        <v>73</v>
      </c>
      <c r="I950" s="1" t="s">
        <v>50</v>
      </c>
      <c r="J950" s="1" t="s">
        <v>74</v>
      </c>
      <c r="K950" s="1" t="s">
        <v>75</v>
      </c>
      <c r="L950" s="1" t="s">
        <v>1486</v>
      </c>
      <c r="M950" s="1">
        <v>0.37</v>
      </c>
      <c r="N950" s="1" t="s">
        <v>34</v>
      </c>
      <c r="O950" s="1" t="s">
        <v>113</v>
      </c>
      <c r="P950" s="1" t="s">
        <v>114</v>
      </c>
      <c r="Q950" s="1" t="s">
        <v>583</v>
      </c>
      <c r="R950" s="1">
        <v>12180</v>
      </c>
      <c r="S950" s="2">
        <v>42157</v>
      </c>
      <c r="T950" s="2">
        <v>42157</v>
      </c>
      <c r="U950" s="1">
        <v>-21.487749999999998</v>
      </c>
      <c r="V950" s="1">
        <v>4</v>
      </c>
      <c r="W950" s="45">
        <v>27.3</v>
      </c>
      <c r="X950" s="1">
        <v>85966</v>
      </c>
      <c r="Y950" s="1">
        <f>DataSheet!$E1653-DataSheet!$D1653</f>
        <v>3.23</v>
      </c>
      <c r="Z950" s="1" t="str">
        <f>_xlfn.IFS(DataSheet!$O1653="Central","Chris",DataSheet!$O1653="East","Erin",DataSheet!$O1653="South","Sam",DataSheet!$O1653="West","William")</f>
        <v>William</v>
      </c>
    </row>
    <row r="951" spans="1:26" ht="15" x14ac:dyDescent="0.25">
      <c r="A951" s="1">
        <v>210</v>
      </c>
      <c r="B951" s="1" t="s">
        <v>581</v>
      </c>
      <c r="C951" s="1" t="s">
        <v>118</v>
      </c>
      <c r="D951" s="1">
        <v>0.02</v>
      </c>
      <c r="E951" s="1">
        <v>20.28</v>
      </c>
      <c r="F951" s="1">
        <v>6.68</v>
      </c>
      <c r="G951" s="1" t="s">
        <v>40</v>
      </c>
      <c r="H951" s="1" t="s">
        <v>73</v>
      </c>
      <c r="I951" s="1" t="s">
        <v>30</v>
      </c>
      <c r="J951" s="1" t="s">
        <v>128</v>
      </c>
      <c r="K951" s="1" t="s">
        <v>75</v>
      </c>
      <c r="L951" s="1" t="s">
        <v>2743</v>
      </c>
      <c r="M951" s="1">
        <v>0.53</v>
      </c>
      <c r="N951" s="1" t="s">
        <v>34</v>
      </c>
      <c r="O951" s="1" t="s">
        <v>113</v>
      </c>
      <c r="P951" s="1" t="s">
        <v>114</v>
      </c>
      <c r="Q951" s="1" t="s">
        <v>583</v>
      </c>
      <c r="R951" s="1">
        <v>12180</v>
      </c>
      <c r="S951" s="2">
        <v>42157</v>
      </c>
      <c r="T951" s="2">
        <v>42157</v>
      </c>
      <c r="U951" s="1">
        <v>44.677500000000002</v>
      </c>
      <c r="V951" s="1">
        <v>3</v>
      </c>
      <c r="W951" s="45">
        <v>64.75</v>
      </c>
      <c r="X951" s="1">
        <v>85966</v>
      </c>
      <c r="Y951" s="1">
        <f>DataSheet!$E1654-DataSheet!$D1654</f>
        <v>6.95</v>
      </c>
      <c r="Z951" s="1" t="str">
        <f>_xlfn.IFS(DataSheet!$O1654="Central","Chris",DataSheet!$O1654="East","Erin",DataSheet!$O1654="South","Sam",DataSheet!$O1654="West","William")</f>
        <v>William</v>
      </c>
    </row>
    <row r="952" spans="1:26" ht="15" x14ac:dyDescent="0.25">
      <c r="A952" s="1">
        <v>210</v>
      </c>
      <c r="B952" s="1" t="s">
        <v>581</v>
      </c>
      <c r="C952" s="1" t="s">
        <v>118</v>
      </c>
      <c r="D952" s="1">
        <v>0</v>
      </c>
      <c r="E952" s="1">
        <v>11.55</v>
      </c>
      <c r="F952" s="1">
        <v>2.36</v>
      </c>
      <c r="G952" s="1" t="s">
        <v>40</v>
      </c>
      <c r="H952" s="1" t="s">
        <v>73</v>
      </c>
      <c r="I952" s="1" t="s">
        <v>50</v>
      </c>
      <c r="J952" s="1" t="s">
        <v>51</v>
      </c>
      <c r="K952" s="1" t="s">
        <v>52</v>
      </c>
      <c r="L952" s="1" t="s">
        <v>382</v>
      </c>
      <c r="M952" s="1">
        <v>0.55000000000000004</v>
      </c>
      <c r="N952" s="1" t="s">
        <v>34</v>
      </c>
      <c r="O952" s="1" t="s">
        <v>113</v>
      </c>
      <c r="P952" s="1" t="s">
        <v>114</v>
      </c>
      <c r="Q952" s="1" t="s">
        <v>583</v>
      </c>
      <c r="R952" s="1">
        <v>12180</v>
      </c>
      <c r="S952" s="2">
        <v>42157</v>
      </c>
      <c r="T952" s="2">
        <v>42158</v>
      </c>
      <c r="U952" s="1">
        <v>23.594999999999999</v>
      </c>
      <c r="V952" s="1">
        <v>5</v>
      </c>
      <c r="W952" s="45">
        <v>62.98</v>
      </c>
      <c r="X952" s="1">
        <v>85966</v>
      </c>
      <c r="Y952" s="1">
        <f>DataSheet!$E1655-DataSheet!$D1655</f>
        <v>85.96</v>
      </c>
      <c r="Z952" s="1" t="str">
        <f>_xlfn.IFS(DataSheet!$O1655="Central","Chris",DataSheet!$O1655="East","Erin",DataSheet!$O1655="South","Sam",DataSheet!$O1655="West","William")</f>
        <v>William</v>
      </c>
    </row>
    <row r="953" spans="1:26" ht="15" x14ac:dyDescent="0.25">
      <c r="A953" s="1">
        <v>211</v>
      </c>
      <c r="B953" s="1" t="s">
        <v>264</v>
      </c>
      <c r="C953" s="1" t="s">
        <v>118</v>
      </c>
      <c r="D953" s="1">
        <v>0.05</v>
      </c>
      <c r="E953" s="1">
        <v>2.08</v>
      </c>
      <c r="F953" s="1">
        <v>2.56</v>
      </c>
      <c r="G953" s="1" t="s">
        <v>40</v>
      </c>
      <c r="H953" s="1" t="s">
        <v>73</v>
      </c>
      <c r="I953" s="1" t="s">
        <v>50</v>
      </c>
      <c r="J953" s="1" t="s">
        <v>570</v>
      </c>
      <c r="K953" s="1" t="s">
        <v>44</v>
      </c>
      <c r="L953" s="1" t="s">
        <v>1169</v>
      </c>
      <c r="M953" s="1">
        <v>0.55000000000000004</v>
      </c>
      <c r="N953" s="1" t="s">
        <v>34</v>
      </c>
      <c r="O953" s="1" t="s">
        <v>113</v>
      </c>
      <c r="P953" s="1" t="s">
        <v>114</v>
      </c>
      <c r="Q953" s="1" t="s">
        <v>265</v>
      </c>
      <c r="R953" s="1">
        <v>13501</v>
      </c>
      <c r="S953" s="2">
        <v>42157</v>
      </c>
      <c r="T953" s="2">
        <v>42158</v>
      </c>
      <c r="U953" s="1">
        <v>-36.25</v>
      </c>
      <c r="V953" s="1">
        <v>20</v>
      </c>
      <c r="W953" s="45">
        <v>42.29</v>
      </c>
      <c r="X953" s="1">
        <v>85966</v>
      </c>
      <c r="Y953" s="1">
        <f>DataSheet!$E1656-DataSheet!$D1656</f>
        <v>5.75</v>
      </c>
      <c r="Z953" s="1" t="str">
        <f>_xlfn.IFS(DataSheet!$O1656="Central","Chris",DataSheet!$O1656="East","Erin",DataSheet!$O1656="South","Sam",DataSheet!$O1656="West","William")</f>
        <v>William</v>
      </c>
    </row>
    <row r="954" spans="1:26" ht="15" x14ac:dyDescent="0.25">
      <c r="A954" s="1">
        <v>3374</v>
      </c>
      <c r="B954" s="1" t="s">
        <v>2744</v>
      </c>
      <c r="C954" s="1" t="s">
        <v>118</v>
      </c>
      <c r="D954" s="1">
        <v>0.01</v>
      </c>
      <c r="E954" s="1">
        <v>179.29</v>
      </c>
      <c r="F954" s="1">
        <v>29.21</v>
      </c>
      <c r="G954" s="1" t="s">
        <v>28</v>
      </c>
      <c r="H954" s="1" t="s">
        <v>96</v>
      </c>
      <c r="I954" s="1" t="s">
        <v>30</v>
      </c>
      <c r="J954" s="1" t="s">
        <v>31</v>
      </c>
      <c r="K954" s="1" t="s">
        <v>32</v>
      </c>
      <c r="L954" s="1" t="s">
        <v>545</v>
      </c>
      <c r="M954" s="1">
        <v>0.76</v>
      </c>
      <c r="N954" s="1" t="s">
        <v>34</v>
      </c>
      <c r="O954" s="1" t="s">
        <v>113</v>
      </c>
      <c r="P954" s="1" t="s">
        <v>420</v>
      </c>
      <c r="Q954" s="1" t="s">
        <v>2745</v>
      </c>
      <c r="R954" s="1">
        <v>21113</v>
      </c>
      <c r="S954" s="2">
        <v>42157</v>
      </c>
      <c r="T954" s="2">
        <v>42159</v>
      </c>
      <c r="U954" s="1">
        <v>66.362219999999994</v>
      </c>
      <c r="V954" s="1">
        <v>8</v>
      </c>
      <c r="W954" s="45">
        <v>1487.9</v>
      </c>
      <c r="X954" s="1">
        <v>87473</v>
      </c>
      <c r="Y954" s="1">
        <f>DataSheet!$E1657-DataSheet!$D1657</f>
        <v>6.3900000000000006</v>
      </c>
      <c r="Z954" s="1" t="str">
        <f>_xlfn.IFS(DataSheet!$O1657="Central","Chris",DataSheet!$O1657="East","Erin",DataSheet!$O1657="South","Sam",DataSheet!$O1657="West","William")</f>
        <v>William</v>
      </c>
    </row>
    <row r="955" spans="1:26" ht="15" x14ac:dyDescent="0.25">
      <c r="A955" s="1">
        <v>1170</v>
      </c>
      <c r="B955" s="1" t="s">
        <v>2746</v>
      </c>
      <c r="C955" s="1" t="s">
        <v>72</v>
      </c>
      <c r="D955" s="1">
        <v>0.09</v>
      </c>
      <c r="E955" s="1">
        <v>9.7799999999999994</v>
      </c>
      <c r="F955" s="1">
        <v>1.39</v>
      </c>
      <c r="G955" s="1" t="s">
        <v>40</v>
      </c>
      <c r="H955" s="1" t="s">
        <v>41</v>
      </c>
      <c r="I955" s="1" t="s">
        <v>50</v>
      </c>
      <c r="J955" s="1" t="s">
        <v>347</v>
      </c>
      <c r="K955" s="1" t="s">
        <v>75</v>
      </c>
      <c r="L955" s="1" t="s">
        <v>1513</v>
      </c>
      <c r="M955" s="1">
        <v>0.39</v>
      </c>
      <c r="N955" s="1" t="s">
        <v>34</v>
      </c>
      <c r="O955" s="1" t="s">
        <v>113</v>
      </c>
      <c r="P955" s="1" t="s">
        <v>1610</v>
      </c>
      <c r="Q955" s="1" t="s">
        <v>2727</v>
      </c>
      <c r="R955" s="1">
        <v>19711</v>
      </c>
      <c r="S955" s="2">
        <v>42157</v>
      </c>
      <c r="T955" s="2">
        <v>42158</v>
      </c>
      <c r="U955" s="1">
        <v>125.20740000000001</v>
      </c>
      <c r="V955" s="1">
        <v>19</v>
      </c>
      <c r="W955" s="45">
        <v>181.46</v>
      </c>
      <c r="X955" s="1">
        <v>87520</v>
      </c>
      <c r="Y955" s="1">
        <f>DataSheet!$E1658-DataSheet!$D1658</f>
        <v>230.89999999999998</v>
      </c>
      <c r="Z955" s="1" t="str">
        <f>_xlfn.IFS(DataSheet!$O1658="Central","Chris",DataSheet!$O1658="East","Erin",DataSheet!$O1658="South","Sam",DataSheet!$O1658="West","William")</f>
        <v>William</v>
      </c>
    </row>
    <row r="956" spans="1:26" ht="15" x14ac:dyDescent="0.25">
      <c r="A956" s="1">
        <v>1170</v>
      </c>
      <c r="B956" s="1" t="s">
        <v>2746</v>
      </c>
      <c r="C956" s="1" t="s">
        <v>72</v>
      </c>
      <c r="D956" s="1">
        <v>0</v>
      </c>
      <c r="E956" s="1">
        <v>200.99</v>
      </c>
      <c r="F956" s="1">
        <v>8.08</v>
      </c>
      <c r="G956" s="1" t="s">
        <v>40</v>
      </c>
      <c r="H956" s="1" t="s">
        <v>41</v>
      </c>
      <c r="I956" s="1" t="s">
        <v>42</v>
      </c>
      <c r="J956" s="1" t="s">
        <v>137</v>
      </c>
      <c r="K956" s="1" t="s">
        <v>75</v>
      </c>
      <c r="L956" s="1" t="s">
        <v>2747</v>
      </c>
      <c r="M956" s="1">
        <v>0.59</v>
      </c>
      <c r="N956" s="1" t="s">
        <v>34</v>
      </c>
      <c r="O956" s="1" t="s">
        <v>113</v>
      </c>
      <c r="P956" s="1" t="s">
        <v>1610</v>
      </c>
      <c r="Q956" s="1" t="s">
        <v>2727</v>
      </c>
      <c r="R956" s="1">
        <v>19711</v>
      </c>
      <c r="S956" s="2">
        <v>42157</v>
      </c>
      <c r="T956" s="2">
        <v>42159</v>
      </c>
      <c r="U956" s="1">
        <v>281.53440000000001</v>
      </c>
      <c r="V956" s="1">
        <v>6</v>
      </c>
      <c r="W956" s="45">
        <v>1076.3</v>
      </c>
      <c r="X956" s="1">
        <v>87520</v>
      </c>
      <c r="Y956" s="1">
        <f>DataSheet!$E1659-DataSheet!$D1659</f>
        <v>31.709999999999997</v>
      </c>
      <c r="Z956" s="1" t="str">
        <f>_xlfn.IFS(DataSheet!$O1659="Central","Chris",DataSheet!$O1659="East","Erin",DataSheet!$O1659="South","Sam",DataSheet!$O1659="West","William")</f>
        <v>William</v>
      </c>
    </row>
    <row r="957" spans="1:26" ht="15" x14ac:dyDescent="0.25">
      <c r="A957" s="1">
        <v>1998</v>
      </c>
      <c r="B957" s="1" t="s">
        <v>2756</v>
      </c>
      <c r="C957" s="1" t="s">
        <v>72</v>
      </c>
      <c r="D957" s="1">
        <v>0.06</v>
      </c>
      <c r="E957" s="1">
        <v>4.42</v>
      </c>
      <c r="F957" s="1">
        <v>4.99</v>
      </c>
      <c r="G957" s="1" t="s">
        <v>40</v>
      </c>
      <c r="H957" s="1" t="s">
        <v>96</v>
      </c>
      <c r="I957" s="1" t="s">
        <v>50</v>
      </c>
      <c r="J957" s="1" t="s">
        <v>347</v>
      </c>
      <c r="K957" s="1" t="s">
        <v>75</v>
      </c>
      <c r="L957" s="1" t="s">
        <v>2074</v>
      </c>
      <c r="M957" s="1">
        <v>0.38</v>
      </c>
      <c r="N957" s="1" t="s">
        <v>34</v>
      </c>
      <c r="O957" s="1" t="s">
        <v>113</v>
      </c>
      <c r="P957" s="1" t="s">
        <v>114</v>
      </c>
      <c r="Q957" s="1" t="s">
        <v>2757</v>
      </c>
      <c r="R957" s="1">
        <v>11758</v>
      </c>
      <c r="S957" s="2">
        <v>42158</v>
      </c>
      <c r="T957" s="2">
        <v>42160</v>
      </c>
      <c r="U957" s="1">
        <v>-10.435</v>
      </c>
      <c r="V957" s="1">
        <v>3</v>
      </c>
      <c r="W957" s="45">
        <v>14.85</v>
      </c>
      <c r="X957" s="1">
        <v>90568</v>
      </c>
      <c r="Y957" s="1">
        <f>DataSheet!$E1667-DataSheet!$D1667</f>
        <v>115.99</v>
      </c>
      <c r="Z957" s="1" t="str">
        <f>_xlfn.IFS(DataSheet!$O1667="Central","Chris",DataSheet!$O1667="East","Erin",DataSheet!$O1667="South","Sam",DataSheet!$O1667="West","William")</f>
        <v>William</v>
      </c>
    </row>
    <row r="958" spans="1:26" ht="15" x14ac:dyDescent="0.25">
      <c r="A958" s="1">
        <v>2391</v>
      </c>
      <c r="B958" s="1" t="s">
        <v>2680</v>
      </c>
      <c r="C958" s="1" t="s">
        <v>72</v>
      </c>
      <c r="D958" s="1">
        <v>0</v>
      </c>
      <c r="E958" s="1">
        <v>999.99</v>
      </c>
      <c r="F958" s="1">
        <v>13.99</v>
      </c>
      <c r="G958" s="1" t="s">
        <v>40</v>
      </c>
      <c r="H958" s="1" t="s">
        <v>96</v>
      </c>
      <c r="I958" s="1" t="s">
        <v>42</v>
      </c>
      <c r="J958" s="1" t="s">
        <v>58</v>
      </c>
      <c r="K958" s="1" t="s">
        <v>146</v>
      </c>
      <c r="L958" s="1" t="s">
        <v>1018</v>
      </c>
      <c r="M958" s="1">
        <v>0.36</v>
      </c>
      <c r="N958" s="1" t="s">
        <v>34</v>
      </c>
      <c r="O958" s="1" t="s">
        <v>113</v>
      </c>
      <c r="P958" s="1" t="s">
        <v>114</v>
      </c>
      <c r="Q958" s="1" t="s">
        <v>2682</v>
      </c>
      <c r="R958" s="1">
        <v>11572</v>
      </c>
      <c r="S958" s="2">
        <v>42159</v>
      </c>
      <c r="T958" s="2">
        <v>42161</v>
      </c>
      <c r="U958" s="1">
        <v>-1455.9972</v>
      </c>
      <c r="V958" s="1">
        <v>1</v>
      </c>
      <c r="W958" s="45">
        <v>1009.99</v>
      </c>
      <c r="X958" s="1">
        <v>91123</v>
      </c>
      <c r="Y958" s="1">
        <f>DataSheet!$E1673-DataSheet!$D1673</f>
        <v>35.980000000000004</v>
      </c>
      <c r="Z958" s="1" t="str">
        <f>_xlfn.IFS(DataSheet!$O1673="Central","Chris",DataSheet!$O1673="East","Erin",DataSheet!$O1673="South","Sam",DataSheet!$O1673="West","William")</f>
        <v>William</v>
      </c>
    </row>
    <row r="959" spans="1:26" ht="15" x14ac:dyDescent="0.25">
      <c r="A959" s="1">
        <v>2391</v>
      </c>
      <c r="B959" s="1" t="s">
        <v>2680</v>
      </c>
      <c r="C959" s="1" t="s">
        <v>72</v>
      </c>
      <c r="D959" s="1">
        <v>0.05</v>
      </c>
      <c r="E959" s="1">
        <v>6.48</v>
      </c>
      <c r="F959" s="1">
        <v>5.14</v>
      </c>
      <c r="G959" s="1" t="s">
        <v>89</v>
      </c>
      <c r="H959" s="1" t="s">
        <v>96</v>
      </c>
      <c r="I959" s="1" t="s">
        <v>50</v>
      </c>
      <c r="J959" s="1" t="s">
        <v>90</v>
      </c>
      <c r="K959" s="1" t="s">
        <v>75</v>
      </c>
      <c r="L959" s="1" t="s">
        <v>1747</v>
      </c>
      <c r="M959" s="1">
        <v>0.37</v>
      </c>
      <c r="N959" s="1" t="s">
        <v>34</v>
      </c>
      <c r="O959" s="1" t="s">
        <v>113</v>
      </c>
      <c r="P959" s="1" t="s">
        <v>114</v>
      </c>
      <c r="Q959" s="1" t="s">
        <v>2682</v>
      </c>
      <c r="R959" s="1">
        <v>11572</v>
      </c>
      <c r="S959" s="2">
        <v>42159</v>
      </c>
      <c r="T959" s="2">
        <v>42160</v>
      </c>
      <c r="U959" s="1">
        <v>-22.56</v>
      </c>
      <c r="V959" s="1">
        <v>13</v>
      </c>
      <c r="W959" s="45">
        <v>92.16</v>
      </c>
      <c r="X959" s="1">
        <v>91123</v>
      </c>
      <c r="Y959" s="1">
        <f>DataSheet!$E1674-DataSheet!$D1674</f>
        <v>73.98</v>
      </c>
      <c r="Z959" s="1" t="str">
        <f>_xlfn.IFS(DataSheet!$O1674="Central","Chris",DataSheet!$O1674="East","Erin",DataSheet!$O1674="South","Sam",DataSheet!$O1674="West","William")</f>
        <v>William</v>
      </c>
    </row>
    <row r="960" spans="1:26" ht="15" x14ac:dyDescent="0.25">
      <c r="A960" s="1">
        <v>2549</v>
      </c>
      <c r="B960" s="1" t="s">
        <v>2253</v>
      </c>
      <c r="C960" s="1" t="s">
        <v>72</v>
      </c>
      <c r="D960" s="1">
        <v>0.09</v>
      </c>
      <c r="E960" s="1">
        <v>5.98</v>
      </c>
      <c r="F960" s="1">
        <v>1.67</v>
      </c>
      <c r="G960" s="1" t="s">
        <v>40</v>
      </c>
      <c r="H960" s="1" t="s">
        <v>29</v>
      </c>
      <c r="I960" s="1" t="s">
        <v>50</v>
      </c>
      <c r="J960" s="1" t="s">
        <v>51</v>
      </c>
      <c r="K960" s="1" t="s">
        <v>52</v>
      </c>
      <c r="L960" s="1" t="s">
        <v>2761</v>
      </c>
      <c r="M960" s="1">
        <v>0.51</v>
      </c>
      <c r="N960" s="1" t="s">
        <v>34</v>
      </c>
      <c r="O960" s="1" t="s">
        <v>113</v>
      </c>
      <c r="P960" s="1" t="s">
        <v>319</v>
      </c>
      <c r="Q960" s="1" t="s">
        <v>2254</v>
      </c>
      <c r="R960" s="1">
        <v>43213</v>
      </c>
      <c r="S960" s="2">
        <v>42159</v>
      </c>
      <c r="T960" s="2">
        <v>42162</v>
      </c>
      <c r="U960" s="1">
        <v>35.805</v>
      </c>
      <c r="V960" s="1">
        <v>20</v>
      </c>
      <c r="W960" s="45">
        <v>110.68</v>
      </c>
      <c r="X960" s="1">
        <v>88658</v>
      </c>
      <c r="Y960" s="1">
        <f>DataSheet!$E1676-DataSheet!$D1676</f>
        <v>7.27</v>
      </c>
      <c r="Z960" s="1" t="str">
        <f>_xlfn.IFS(DataSheet!$O1676="Central","Chris",DataSheet!$O1676="East","Erin",DataSheet!$O1676="South","Sam",DataSheet!$O1676="West","William")</f>
        <v>William</v>
      </c>
    </row>
    <row r="961" spans="1:26" ht="15" x14ac:dyDescent="0.25">
      <c r="A961" s="1">
        <v>2884</v>
      </c>
      <c r="B961" s="1" t="s">
        <v>1742</v>
      </c>
      <c r="C961" s="1" t="s">
        <v>39</v>
      </c>
      <c r="D961" s="1">
        <v>0.09</v>
      </c>
      <c r="E961" s="1">
        <v>363.25</v>
      </c>
      <c r="F961" s="1">
        <v>19.989999999999998</v>
      </c>
      <c r="G961" s="1" t="s">
        <v>40</v>
      </c>
      <c r="H961" s="1" t="s">
        <v>41</v>
      </c>
      <c r="I961" s="1" t="s">
        <v>50</v>
      </c>
      <c r="J961" s="1" t="s">
        <v>97</v>
      </c>
      <c r="K961" s="1" t="s">
        <v>75</v>
      </c>
      <c r="L961" s="1" t="s">
        <v>201</v>
      </c>
      <c r="M961" s="1">
        <v>0.56999999999999995</v>
      </c>
      <c r="N961" s="1" t="s">
        <v>34</v>
      </c>
      <c r="O961" s="1" t="s">
        <v>113</v>
      </c>
      <c r="P961" s="1" t="s">
        <v>319</v>
      </c>
      <c r="Q961" s="1" t="s">
        <v>1743</v>
      </c>
      <c r="R961" s="1">
        <v>44039</v>
      </c>
      <c r="S961" s="2">
        <v>42160</v>
      </c>
      <c r="T961" s="2">
        <v>42161</v>
      </c>
      <c r="U961" s="1">
        <v>1231.6569</v>
      </c>
      <c r="V961" s="1">
        <v>5</v>
      </c>
      <c r="W961" s="45">
        <v>1785.01</v>
      </c>
      <c r="X961" s="1">
        <v>87633</v>
      </c>
      <c r="Y961" s="1">
        <f>DataSheet!$E1678-DataSheet!$D1678</f>
        <v>14.17</v>
      </c>
      <c r="Z961" s="1" t="str">
        <f>_xlfn.IFS(DataSheet!$O1678="Central","Chris",DataSheet!$O1678="East","Erin",DataSheet!$O1678="South","Sam",DataSheet!$O1678="West","William")</f>
        <v>William</v>
      </c>
    </row>
    <row r="962" spans="1:26" ht="15" x14ac:dyDescent="0.25">
      <c r="A962" s="1">
        <v>2506</v>
      </c>
      <c r="B962" s="1" t="s">
        <v>2766</v>
      </c>
      <c r="C962" s="1" t="s">
        <v>118</v>
      </c>
      <c r="D962" s="1">
        <v>0.02</v>
      </c>
      <c r="E962" s="1">
        <v>6.48</v>
      </c>
      <c r="F962" s="1">
        <v>8.74</v>
      </c>
      <c r="G962" s="1" t="s">
        <v>40</v>
      </c>
      <c r="H962" s="1" t="s">
        <v>73</v>
      </c>
      <c r="I962" s="1" t="s">
        <v>50</v>
      </c>
      <c r="J962" s="1" t="s">
        <v>90</v>
      </c>
      <c r="K962" s="1" t="s">
        <v>75</v>
      </c>
      <c r="L962" s="1" t="s">
        <v>2767</v>
      </c>
      <c r="M962" s="1">
        <v>0.36</v>
      </c>
      <c r="N962" s="1" t="s">
        <v>34</v>
      </c>
      <c r="O962" s="1" t="s">
        <v>113</v>
      </c>
      <c r="P962" s="1" t="s">
        <v>250</v>
      </c>
      <c r="Q962" s="1" t="s">
        <v>2768</v>
      </c>
      <c r="R962" s="1">
        <v>6408</v>
      </c>
      <c r="S962" s="2">
        <v>42160</v>
      </c>
      <c r="T962" s="2">
        <v>42162</v>
      </c>
      <c r="U962" s="1">
        <v>-6.835</v>
      </c>
      <c r="V962" s="1">
        <v>1</v>
      </c>
      <c r="W962" s="45">
        <v>10.72</v>
      </c>
      <c r="X962" s="1">
        <v>87033</v>
      </c>
      <c r="Y962" s="1">
        <f>DataSheet!$E1685-DataSheet!$D1685</f>
        <v>2.83</v>
      </c>
      <c r="Z962" s="1" t="str">
        <f>_xlfn.IFS(DataSheet!$O1685="Central","Chris",DataSheet!$O1685="East","Erin",DataSheet!$O1685="South","Sam",DataSheet!$O1685="West","William")</f>
        <v>William</v>
      </c>
    </row>
    <row r="963" spans="1:26" ht="15" x14ac:dyDescent="0.25">
      <c r="A963" s="1">
        <v>2507</v>
      </c>
      <c r="B963" s="1" t="s">
        <v>2769</v>
      </c>
      <c r="C963" s="1" t="s">
        <v>118</v>
      </c>
      <c r="D963" s="1">
        <v>0.06</v>
      </c>
      <c r="E963" s="1">
        <v>699.99</v>
      </c>
      <c r="F963" s="1">
        <v>24.49</v>
      </c>
      <c r="G963" s="1" t="s">
        <v>89</v>
      </c>
      <c r="H963" s="1" t="s">
        <v>73</v>
      </c>
      <c r="I963" s="1" t="s">
        <v>42</v>
      </c>
      <c r="J963" s="1" t="s">
        <v>65</v>
      </c>
      <c r="K963" s="1" t="s">
        <v>66</v>
      </c>
      <c r="L963" s="1" t="s">
        <v>315</v>
      </c>
      <c r="M963" s="1">
        <v>0.41</v>
      </c>
      <c r="N963" s="1" t="s">
        <v>34</v>
      </c>
      <c r="O963" s="1" t="s">
        <v>113</v>
      </c>
      <c r="P963" s="1" t="s">
        <v>333</v>
      </c>
      <c r="Q963" s="1" t="s">
        <v>889</v>
      </c>
      <c r="R963" s="1">
        <v>4401</v>
      </c>
      <c r="S963" s="2">
        <v>42160</v>
      </c>
      <c r="T963" s="2">
        <v>42162</v>
      </c>
      <c r="U963" s="1">
        <v>7024.2069000000001</v>
      </c>
      <c r="V963" s="1">
        <v>15</v>
      </c>
      <c r="W963" s="45">
        <v>10180.01</v>
      </c>
      <c r="X963" s="1">
        <v>87033</v>
      </c>
      <c r="Y963" s="1">
        <f>DataSheet!$E1686-DataSheet!$D1686</f>
        <v>30.650000000000002</v>
      </c>
      <c r="Z963" s="1" t="str">
        <f>_xlfn.IFS(DataSheet!$O1686="Central","Chris",DataSheet!$O1686="East","Erin",DataSheet!$O1686="South","Sam",DataSheet!$O1686="West","William")</f>
        <v>William</v>
      </c>
    </row>
    <row r="964" spans="1:26" ht="15" x14ac:dyDescent="0.25">
      <c r="A964" s="1">
        <v>2516</v>
      </c>
      <c r="B964" s="1" t="s">
        <v>2770</v>
      </c>
      <c r="C964" s="1" t="s">
        <v>118</v>
      </c>
      <c r="D964" s="1">
        <v>0.02</v>
      </c>
      <c r="E964" s="1">
        <v>17.149999999999999</v>
      </c>
      <c r="F964" s="1">
        <v>4.96</v>
      </c>
      <c r="G964" s="1" t="s">
        <v>40</v>
      </c>
      <c r="H964" s="1" t="s">
        <v>73</v>
      </c>
      <c r="I964" s="1" t="s">
        <v>50</v>
      </c>
      <c r="J964" s="1" t="s">
        <v>80</v>
      </c>
      <c r="K964" s="1" t="s">
        <v>75</v>
      </c>
      <c r="L964" s="1" t="s">
        <v>652</v>
      </c>
      <c r="M964" s="1">
        <v>0.57999999999999996</v>
      </c>
      <c r="N964" s="1" t="s">
        <v>34</v>
      </c>
      <c r="O964" s="1" t="s">
        <v>113</v>
      </c>
      <c r="P964" s="1" t="s">
        <v>399</v>
      </c>
      <c r="Q964" s="1" t="s">
        <v>441</v>
      </c>
      <c r="R964" s="1">
        <v>7631</v>
      </c>
      <c r="S964" s="2">
        <v>42160</v>
      </c>
      <c r="T964" s="2">
        <v>42162</v>
      </c>
      <c r="U964" s="1">
        <v>36.494999999999997</v>
      </c>
      <c r="V964" s="1">
        <v>11</v>
      </c>
      <c r="W964" s="45">
        <v>190.85</v>
      </c>
      <c r="X964" s="1">
        <v>87033</v>
      </c>
      <c r="Y964" s="1">
        <f>DataSheet!$E1687-DataSheet!$D1687</f>
        <v>14.51</v>
      </c>
      <c r="Z964" s="1" t="str">
        <f>_xlfn.IFS(DataSheet!$O1687="Central","Chris",DataSheet!$O1687="East","Erin",DataSheet!$O1687="South","Sam",DataSheet!$O1687="West","William")</f>
        <v>William</v>
      </c>
    </row>
    <row r="965" spans="1:26" ht="15" x14ac:dyDescent="0.25">
      <c r="A965" s="1">
        <v>2520</v>
      </c>
      <c r="B965" s="1" t="s">
        <v>2771</v>
      </c>
      <c r="C965" s="1" t="s">
        <v>118</v>
      </c>
      <c r="D965" s="1">
        <v>7.0000000000000007E-2</v>
      </c>
      <c r="E965" s="1">
        <v>30.98</v>
      </c>
      <c r="F965" s="1">
        <v>8.74</v>
      </c>
      <c r="G965" s="1" t="s">
        <v>40</v>
      </c>
      <c r="H965" s="1" t="s">
        <v>73</v>
      </c>
      <c r="I965" s="1" t="s">
        <v>50</v>
      </c>
      <c r="J965" s="1" t="s">
        <v>90</v>
      </c>
      <c r="K965" s="1" t="s">
        <v>75</v>
      </c>
      <c r="L965" s="1" t="s">
        <v>2588</v>
      </c>
      <c r="M965" s="1">
        <v>0.4</v>
      </c>
      <c r="N965" s="1" t="s">
        <v>34</v>
      </c>
      <c r="O965" s="1" t="s">
        <v>113</v>
      </c>
      <c r="P965" s="1" t="s">
        <v>586</v>
      </c>
      <c r="Q965" s="1" t="s">
        <v>2772</v>
      </c>
      <c r="R965" s="1">
        <v>2908</v>
      </c>
      <c r="S965" s="2">
        <v>42160</v>
      </c>
      <c r="T965" s="2">
        <v>42161</v>
      </c>
      <c r="U965" s="1">
        <v>255.76920000000001</v>
      </c>
      <c r="V965" s="1">
        <v>12</v>
      </c>
      <c r="W965" s="45">
        <v>370.68</v>
      </c>
      <c r="X965" s="1">
        <v>87033</v>
      </c>
      <c r="Y965" s="1">
        <f>DataSheet!$E1688-DataSheet!$D1688</f>
        <v>299.99</v>
      </c>
      <c r="Z965" s="1" t="str">
        <f>_xlfn.IFS(DataSheet!$O1688="Central","Chris",DataSheet!$O1688="East","Erin",DataSheet!$O1688="South","Sam",DataSheet!$O1688="West","William")</f>
        <v>William</v>
      </c>
    </row>
    <row r="966" spans="1:26" ht="15" x14ac:dyDescent="0.25">
      <c r="A966" s="1">
        <v>2522</v>
      </c>
      <c r="B966" s="1" t="s">
        <v>2773</v>
      </c>
      <c r="C966" s="1" t="s">
        <v>118</v>
      </c>
      <c r="D966" s="1">
        <v>0.04</v>
      </c>
      <c r="E966" s="1">
        <v>1360.14</v>
      </c>
      <c r="F966" s="1">
        <v>14.7</v>
      </c>
      <c r="G966" s="1" t="s">
        <v>28</v>
      </c>
      <c r="H966" s="1" t="s">
        <v>73</v>
      </c>
      <c r="I966" s="1" t="s">
        <v>42</v>
      </c>
      <c r="J966" s="1" t="s">
        <v>58</v>
      </c>
      <c r="K966" s="1" t="s">
        <v>59</v>
      </c>
      <c r="L966" s="1" t="s">
        <v>2774</v>
      </c>
      <c r="M966" s="1">
        <v>0.59</v>
      </c>
      <c r="N966" s="1" t="s">
        <v>34</v>
      </c>
      <c r="O966" s="1" t="s">
        <v>113</v>
      </c>
      <c r="P966" s="1" t="s">
        <v>635</v>
      </c>
      <c r="Q966" s="1" t="s">
        <v>930</v>
      </c>
      <c r="R966" s="1">
        <v>5401</v>
      </c>
      <c r="S966" s="2">
        <v>42160</v>
      </c>
      <c r="T966" s="2">
        <v>42163</v>
      </c>
      <c r="U966" s="1">
        <v>2639.01</v>
      </c>
      <c r="V966" s="1">
        <v>6</v>
      </c>
      <c r="W966" s="45">
        <v>7303.05</v>
      </c>
      <c r="X966" s="1">
        <v>87033</v>
      </c>
      <c r="Y966" s="1">
        <f>DataSheet!$E1689-DataSheet!$D1689</f>
        <v>6.4200000000000008</v>
      </c>
      <c r="Z966" s="1" t="str">
        <f>_xlfn.IFS(DataSheet!$O1689="Central","Chris",DataSheet!$O1689="East","Erin",DataSheet!$O1689="South","Sam",DataSheet!$O1689="West","William")</f>
        <v>William</v>
      </c>
    </row>
    <row r="967" spans="1:26" ht="15" x14ac:dyDescent="0.25">
      <c r="A967" s="1">
        <v>711</v>
      </c>
      <c r="B967" s="1" t="s">
        <v>2776</v>
      </c>
      <c r="C967" s="1" t="s">
        <v>27</v>
      </c>
      <c r="D967" s="1">
        <v>7.0000000000000007E-2</v>
      </c>
      <c r="E967" s="1">
        <v>2.84</v>
      </c>
      <c r="F967" s="1">
        <v>0.93</v>
      </c>
      <c r="G967" s="1" t="s">
        <v>40</v>
      </c>
      <c r="H967" s="1" t="s">
        <v>41</v>
      </c>
      <c r="I967" s="1" t="s">
        <v>50</v>
      </c>
      <c r="J967" s="1" t="s">
        <v>51</v>
      </c>
      <c r="K967" s="1" t="s">
        <v>52</v>
      </c>
      <c r="L967" s="1" t="s">
        <v>294</v>
      </c>
      <c r="M967" s="1">
        <v>0.54</v>
      </c>
      <c r="N967" s="1" t="s">
        <v>34</v>
      </c>
      <c r="O967" s="1" t="s">
        <v>113</v>
      </c>
      <c r="P967" s="1" t="s">
        <v>405</v>
      </c>
      <c r="Q967" s="1" t="s">
        <v>2777</v>
      </c>
      <c r="R967" s="1">
        <v>2152</v>
      </c>
      <c r="S967" s="2">
        <v>42161</v>
      </c>
      <c r="T967" s="2">
        <v>42163</v>
      </c>
      <c r="U967" s="1">
        <v>3.8519999999999999</v>
      </c>
      <c r="V967" s="1">
        <v>15</v>
      </c>
      <c r="W967" s="45">
        <v>40.369999999999997</v>
      </c>
      <c r="X967" s="1">
        <v>87978</v>
      </c>
      <c r="Y967" s="1">
        <f>DataSheet!$E1692-DataSheet!$D1692</f>
        <v>160.91999999999999</v>
      </c>
      <c r="Z967" s="1" t="str">
        <f>_xlfn.IFS(DataSheet!$O1692="Central","Chris",DataSheet!$O1692="East","Erin",DataSheet!$O1692="South","Sam",DataSheet!$O1692="West","William")</f>
        <v>William</v>
      </c>
    </row>
    <row r="968" spans="1:26" ht="15" x14ac:dyDescent="0.25">
      <c r="A968" s="1">
        <v>1340</v>
      </c>
      <c r="B968" s="1" t="s">
        <v>1086</v>
      </c>
      <c r="C968" s="1" t="s">
        <v>72</v>
      </c>
      <c r="D968" s="1">
        <v>7.0000000000000007E-2</v>
      </c>
      <c r="E968" s="1">
        <v>3.98</v>
      </c>
      <c r="F968" s="1">
        <v>0.83</v>
      </c>
      <c r="G968" s="1" t="s">
        <v>40</v>
      </c>
      <c r="H968" s="1" t="s">
        <v>73</v>
      </c>
      <c r="I968" s="1" t="s">
        <v>50</v>
      </c>
      <c r="J968" s="1" t="s">
        <v>51</v>
      </c>
      <c r="K968" s="1" t="s">
        <v>52</v>
      </c>
      <c r="L968" s="1" t="s">
        <v>2787</v>
      </c>
      <c r="M968" s="1">
        <v>0.51</v>
      </c>
      <c r="N968" s="1" t="s">
        <v>34</v>
      </c>
      <c r="O968" s="1" t="s">
        <v>113</v>
      </c>
      <c r="P968" s="1" t="s">
        <v>114</v>
      </c>
      <c r="Q968" s="1" t="s">
        <v>115</v>
      </c>
      <c r="R968" s="1">
        <v>10170</v>
      </c>
      <c r="S968" s="2">
        <v>42161</v>
      </c>
      <c r="T968" s="2">
        <v>42164</v>
      </c>
      <c r="U968" s="1">
        <v>27.38</v>
      </c>
      <c r="V968" s="1">
        <v>76</v>
      </c>
      <c r="W968" s="45">
        <v>282.85000000000002</v>
      </c>
      <c r="X968" s="1">
        <v>24455</v>
      </c>
      <c r="Y968" s="1">
        <f>DataSheet!$E1700-DataSheet!$D1700</f>
        <v>17.920000000000002</v>
      </c>
      <c r="Z968" s="1" t="str">
        <f>_xlfn.IFS(DataSheet!$O1700="Central","Chris",DataSheet!$O1700="East","Erin",DataSheet!$O1700="South","Sam",DataSheet!$O1700="West","William")</f>
        <v>William</v>
      </c>
    </row>
    <row r="969" spans="1:26" ht="15" x14ac:dyDescent="0.25">
      <c r="A969" s="1">
        <v>1341</v>
      </c>
      <c r="B969" s="1" t="s">
        <v>1088</v>
      </c>
      <c r="C969" s="1" t="s">
        <v>72</v>
      </c>
      <c r="D969" s="1">
        <v>0</v>
      </c>
      <c r="E969" s="1">
        <v>20.89</v>
      </c>
      <c r="F969" s="1">
        <v>1.99</v>
      </c>
      <c r="G969" s="1" t="s">
        <v>40</v>
      </c>
      <c r="H969" s="1" t="s">
        <v>73</v>
      </c>
      <c r="I969" s="1" t="s">
        <v>42</v>
      </c>
      <c r="J969" s="1" t="s">
        <v>43</v>
      </c>
      <c r="K969" s="1" t="s">
        <v>44</v>
      </c>
      <c r="L969" s="1" t="s">
        <v>2788</v>
      </c>
      <c r="M969" s="1">
        <v>0.48</v>
      </c>
      <c r="N969" s="1" t="s">
        <v>34</v>
      </c>
      <c r="O969" s="1" t="s">
        <v>113</v>
      </c>
      <c r="P969" s="1" t="s">
        <v>322</v>
      </c>
      <c r="Q969" s="1" t="s">
        <v>1089</v>
      </c>
      <c r="R969" s="1">
        <v>17201</v>
      </c>
      <c r="S969" s="2">
        <v>42161</v>
      </c>
      <c r="T969" s="2">
        <v>42163</v>
      </c>
      <c r="U969" s="1">
        <v>-5.2949999999999999</v>
      </c>
      <c r="V969" s="1">
        <v>4</v>
      </c>
      <c r="W969" s="45">
        <v>84.56</v>
      </c>
      <c r="X969" s="1">
        <v>91245</v>
      </c>
      <c r="Y969" s="1">
        <f>DataSheet!$E1701-DataSheet!$D1701</f>
        <v>5.6099999999999994</v>
      </c>
      <c r="Z969" s="1" t="str">
        <f>_xlfn.IFS(DataSheet!$O1701="Central","Chris",DataSheet!$O1701="East","Erin",DataSheet!$O1701="South","Sam",DataSheet!$O1701="West","William")</f>
        <v>William</v>
      </c>
    </row>
    <row r="970" spans="1:26" ht="15" x14ac:dyDescent="0.25">
      <c r="A970" s="1">
        <v>1341</v>
      </c>
      <c r="B970" s="1" t="s">
        <v>1088</v>
      </c>
      <c r="C970" s="1" t="s">
        <v>72</v>
      </c>
      <c r="D970" s="1">
        <v>7.0000000000000007E-2</v>
      </c>
      <c r="E970" s="1">
        <v>3.98</v>
      </c>
      <c r="F970" s="1">
        <v>0.83</v>
      </c>
      <c r="G970" s="1" t="s">
        <v>40</v>
      </c>
      <c r="H970" s="1" t="s">
        <v>73</v>
      </c>
      <c r="I970" s="1" t="s">
        <v>50</v>
      </c>
      <c r="J970" s="1" t="s">
        <v>51</v>
      </c>
      <c r="K970" s="1" t="s">
        <v>52</v>
      </c>
      <c r="L970" s="1" t="s">
        <v>2787</v>
      </c>
      <c r="M970" s="1">
        <v>0.51</v>
      </c>
      <c r="N970" s="1" t="s">
        <v>34</v>
      </c>
      <c r="O970" s="1" t="s">
        <v>113</v>
      </c>
      <c r="P970" s="1" t="s">
        <v>322</v>
      </c>
      <c r="Q970" s="1" t="s">
        <v>1089</v>
      </c>
      <c r="R970" s="1">
        <v>17201</v>
      </c>
      <c r="S970" s="2">
        <v>42161</v>
      </c>
      <c r="T970" s="2">
        <v>42164</v>
      </c>
      <c r="U970" s="1">
        <v>41.07</v>
      </c>
      <c r="V970" s="1">
        <v>19</v>
      </c>
      <c r="W970" s="45">
        <v>70.709999999999994</v>
      </c>
      <c r="X970" s="1">
        <v>91245</v>
      </c>
      <c r="Y970" s="1">
        <f>DataSheet!$E1702-DataSheet!$D1702</f>
        <v>22.78</v>
      </c>
      <c r="Z970" s="1" t="str">
        <f>_xlfn.IFS(DataSheet!$O1702="Central","Chris",DataSheet!$O1702="East","Erin",DataSheet!$O1702="South","Sam",DataSheet!$O1702="West","William")</f>
        <v>William</v>
      </c>
    </row>
    <row r="971" spans="1:26" ht="15" x14ac:dyDescent="0.25">
      <c r="A971" s="1">
        <v>737</v>
      </c>
      <c r="B971" s="1" t="s">
        <v>2791</v>
      </c>
      <c r="C971" s="1" t="s">
        <v>49</v>
      </c>
      <c r="D971" s="1">
        <v>0.02</v>
      </c>
      <c r="E971" s="1">
        <v>48.04</v>
      </c>
      <c r="F971" s="1">
        <v>5.79</v>
      </c>
      <c r="G971" s="1" t="s">
        <v>40</v>
      </c>
      <c r="H971" s="1" t="s">
        <v>41</v>
      </c>
      <c r="I971" s="1" t="s">
        <v>50</v>
      </c>
      <c r="J971" s="1" t="s">
        <v>90</v>
      </c>
      <c r="K971" s="1" t="s">
        <v>75</v>
      </c>
      <c r="L971" s="1" t="s">
        <v>2203</v>
      </c>
      <c r="M971" s="1">
        <v>0.37</v>
      </c>
      <c r="N971" s="1" t="s">
        <v>34</v>
      </c>
      <c r="O971" s="1" t="s">
        <v>113</v>
      </c>
      <c r="P971" s="1" t="s">
        <v>399</v>
      </c>
      <c r="Q971" s="1" t="s">
        <v>2792</v>
      </c>
      <c r="R971" s="1">
        <v>7003</v>
      </c>
      <c r="S971" s="2">
        <v>42162</v>
      </c>
      <c r="T971" s="2">
        <v>42169</v>
      </c>
      <c r="U971" s="1">
        <v>422.45249999999999</v>
      </c>
      <c r="V971" s="1">
        <v>12</v>
      </c>
      <c r="W971" s="45">
        <v>612.25</v>
      </c>
      <c r="X971" s="1">
        <v>90360</v>
      </c>
      <c r="Y971" s="1">
        <f>DataSheet!$E1706-DataSheet!$D1706</f>
        <v>17.97</v>
      </c>
      <c r="Z971" s="1" t="str">
        <f>_xlfn.IFS(DataSheet!$O1706="Central","Chris",DataSheet!$O1706="East","Erin",DataSheet!$O1706="South","Sam",DataSheet!$O1706="West","William")</f>
        <v>William</v>
      </c>
    </row>
    <row r="972" spans="1:26" ht="15" x14ac:dyDescent="0.25">
      <c r="A972" s="1">
        <v>3137</v>
      </c>
      <c r="B972" s="1" t="s">
        <v>2804</v>
      </c>
      <c r="C972" s="1" t="s">
        <v>72</v>
      </c>
      <c r="D972" s="1">
        <v>0.09</v>
      </c>
      <c r="E972" s="1">
        <v>304.99</v>
      </c>
      <c r="F972" s="1">
        <v>19.989999999999998</v>
      </c>
      <c r="G972" s="1" t="s">
        <v>40</v>
      </c>
      <c r="H972" s="1" t="s">
        <v>96</v>
      </c>
      <c r="I972" s="1" t="s">
        <v>50</v>
      </c>
      <c r="J972" s="1" t="s">
        <v>74</v>
      </c>
      <c r="K972" s="1" t="s">
        <v>75</v>
      </c>
      <c r="L972" s="1" t="s">
        <v>2805</v>
      </c>
      <c r="M972" s="1">
        <v>0.4</v>
      </c>
      <c r="N972" s="1" t="s">
        <v>34</v>
      </c>
      <c r="O972" s="1" t="s">
        <v>113</v>
      </c>
      <c r="P972" s="1" t="s">
        <v>1358</v>
      </c>
      <c r="Q972" s="1" t="s">
        <v>2806</v>
      </c>
      <c r="R972" s="1">
        <v>3246</v>
      </c>
      <c r="S972" s="2">
        <v>42163</v>
      </c>
      <c r="T972" s="2">
        <v>42164</v>
      </c>
      <c r="U972" s="1">
        <v>1623.9494999999999</v>
      </c>
      <c r="V972" s="1">
        <v>8</v>
      </c>
      <c r="W972" s="45">
        <v>2353.5500000000002</v>
      </c>
      <c r="X972" s="1">
        <v>86795</v>
      </c>
      <c r="Y972" s="1">
        <f>DataSheet!$E1717-DataSheet!$D1717</f>
        <v>5.91</v>
      </c>
      <c r="Z972" s="1" t="str">
        <f>_xlfn.IFS(DataSheet!$O1717="Central","Chris",DataSheet!$O1717="East","Erin",DataSheet!$O1717="South","Sam",DataSheet!$O1717="West","William")</f>
        <v>William</v>
      </c>
    </row>
    <row r="973" spans="1:26" ht="15" x14ac:dyDescent="0.25">
      <c r="A973" s="1">
        <v>351</v>
      </c>
      <c r="B973" s="1" t="s">
        <v>131</v>
      </c>
      <c r="C973" s="1" t="s">
        <v>27</v>
      </c>
      <c r="D973" s="1">
        <v>0</v>
      </c>
      <c r="E973" s="1">
        <v>8.34</v>
      </c>
      <c r="F973" s="1">
        <v>2.64</v>
      </c>
      <c r="G973" s="1" t="s">
        <v>89</v>
      </c>
      <c r="H973" s="1" t="s">
        <v>73</v>
      </c>
      <c r="I973" s="1" t="s">
        <v>50</v>
      </c>
      <c r="J973" s="1" t="s">
        <v>570</v>
      </c>
      <c r="K973" s="1" t="s">
        <v>44</v>
      </c>
      <c r="L973" s="1" t="s">
        <v>885</v>
      </c>
      <c r="M973" s="1">
        <v>0.59</v>
      </c>
      <c r="N973" s="1" t="s">
        <v>34</v>
      </c>
      <c r="O973" s="1" t="s">
        <v>113</v>
      </c>
      <c r="P973" s="1" t="s">
        <v>114</v>
      </c>
      <c r="Q973" s="1" t="s">
        <v>132</v>
      </c>
      <c r="R973" s="1">
        <v>13601</v>
      </c>
      <c r="S973" s="2">
        <v>42164</v>
      </c>
      <c r="T973" s="2">
        <v>42166</v>
      </c>
      <c r="U973" s="1">
        <v>10.5</v>
      </c>
      <c r="V973" s="1">
        <v>6</v>
      </c>
      <c r="W973" s="45">
        <v>55.54</v>
      </c>
      <c r="X973" s="1">
        <v>88685</v>
      </c>
      <c r="Y973" s="1">
        <f>DataSheet!$E1719-DataSheet!$D1719</f>
        <v>6.47</v>
      </c>
      <c r="Z973" s="1" t="str">
        <f>_xlfn.IFS(DataSheet!$O1719="Central","Chris",DataSheet!$O1719="East","Erin",DataSheet!$O1719="South","Sam",DataSheet!$O1719="West","William")</f>
        <v>William</v>
      </c>
    </row>
    <row r="974" spans="1:26" ht="15" x14ac:dyDescent="0.25">
      <c r="A974" s="1">
        <v>1151</v>
      </c>
      <c r="B974" s="1" t="s">
        <v>2809</v>
      </c>
      <c r="C974" s="1" t="s">
        <v>49</v>
      </c>
      <c r="D974" s="1">
        <v>0.05</v>
      </c>
      <c r="E974" s="1">
        <v>7.59</v>
      </c>
      <c r="F974" s="1">
        <v>4</v>
      </c>
      <c r="G974" s="1" t="s">
        <v>40</v>
      </c>
      <c r="H974" s="1" t="s">
        <v>96</v>
      </c>
      <c r="I974" s="1" t="s">
        <v>30</v>
      </c>
      <c r="J974" s="1" t="s">
        <v>128</v>
      </c>
      <c r="K974" s="1" t="s">
        <v>52</v>
      </c>
      <c r="L974" s="1" t="s">
        <v>1689</v>
      </c>
      <c r="M974" s="1">
        <v>0.42</v>
      </c>
      <c r="N974" s="1" t="s">
        <v>34</v>
      </c>
      <c r="O974" s="1" t="s">
        <v>113</v>
      </c>
      <c r="P974" s="1" t="s">
        <v>405</v>
      </c>
      <c r="Q974" s="1" t="s">
        <v>2810</v>
      </c>
      <c r="R974" s="1">
        <v>1075</v>
      </c>
      <c r="S974" s="2">
        <v>42164</v>
      </c>
      <c r="T974" s="2">
        <v>42164</v>
      </c>
      <c r="U974" s="1">
        <v>6.0926999999999998</v>
      </c>
      <c r="V974" s="1">
        <v>1</v>
      </c>
      <c r="W974" s="45">
        <v>8.83</v>
      </c>
      <c r="X974" s="1">
        <v>91344</v>
      </c>
      <c r="Y974" s="1">
        <f>DataSheet!$E1721-DataSheet!$D1721</f>
        <v>5.3</v>
      </c>
      <c r="Z974" s="1" t="str">
        <f>_xlfn.IFS(DataSheet!$O1721="Central","Chris",DataSheet!$O1721="East","Erin",DataSheet!$O1721="South","Sam",DataSheet!$O1721="West","William")</f>
        <v>William</v>
      </c>
    </row>
    <row r="975" spans="1:26" ht="15" x14ac:dyDescent="0.25">
      <c r="A975" s="1">
        <v>3079</v>
      </c>
      <c r="B975" s="1" t="s">
        <v>321</v>
      </c>
      <c r="C975" s="1" t="s">
        <v>27</v>
      </c>
      <c r="D975" s="1">
        <v>0</v>
      </c>
      <c r="E975" s="1">
        <v>2.21</v>
      </c>
      <c r="F975" s="1">
        <v>1</v>
      </c>
      <c r="G975" s="1" t="s">
        <v>89</v>
      </c>
      <c r="H975" s="1" t="s">
        <v>29</v>
      </c>
      <c r="I975" s="1" t="s">
        <v>50</v>
      </c>
      <c r="J975" s="1" t="s">
        <v>51</v>
      </c>
      <c r="K975" s="1" t="s">
        <v>52</v>
      </c>
      <c r="L975" s="1" t="s">
        <v>2813</v>
      </c>
      <c r="M975" s="1">
        <v>0.38</v>
      </c>
      <c r="N975" s="1" t="s">
        <v>34</v>
      </c>
      <c r="O975" s="1" t="s">
        <v>113</v>
      </c>
      <c r="P975" s="1" t="s">
        <v>322</v>
      </c>
      <c r="Q975" s="1" t="s">
        <v>323</v>
      </c>
      <c r="R975" s="1">
        <v>19112</v>
      </c>
      <c r="S975" s="2">
        <v>42165</v>
      </c>
      <c r="T975" s="2">
        <v>42166</v>
      </c>
      <c r="U975" s="1">
        <v>10.01</v>
      </c>
      <c r="V975" s="1">
        <v>33</v>
      </c>
      <c r="W975" s="45">
        <v>87.18</v>
      </c>
      <c r="X975" s="1">
        <v>48483</v>
      </c>
      <c r="Y975" s="1">
        <f>DataSheet!$E1725-DataSheet!$D1725</f>
        <v>55.93</v>
      </c>
      <c r="Z975" s="1" t="str">
        <f>_xlfn.IFS(DataSheet!$O1725="Central","Chris",DataSheet!$O1725="East","Erin",DataSheet!$O1725="South","Sam",DataSheet!$O1725="West","William")</f>
        <v>William</v>
      </c>
    </row>
    <row r="976" spans="1:26" ht="15" x14ac:dyDescent="0.25">
      <c r="A976" s="1">
        <v>3243</v>
      </c>
      <c r="B976" s="1" t="s">
        <v>2814</v>
      </c>
      <c r="C976" s="1" t="s">
        <v>39</v>
      </c>
      <c r="D976" s="1">
        <v>0</v>
      </c>
      <c r="E976" s="1">
        <v>7.28</v>
      </c>
      <c r="F976" s="1">
        <v>3.52</v>
      </c>
      <c r="G976" s="1" t="s">
        <v>40</v>
      </c>
      <c r="H976" s="1" t="s">
        <v>29</v>
      </c>
      <c r="I976" s="1" t="s">
        <v>42</v>
      </c>
      <c r="J976" s="1" t="s">
        <v>43</v>
      </c>
      <c r="K976" s="1" t="s">
        <v>44</v>
      </c>
      <c r="L976" s="1" t="s">
        <v>2815</v>
      </c>
      <c r="M976" s="1">
        <v>0.68</v>
      </c>
      <c r="N976" s="1" t="s">
        <v>34</v>
      </c>
      <c r="O976" s="1" t="s">
        <v>113</v>
      </c>
      <c r="P976" s="1" t="s">
        <v>250</v>
      </c>
      <c r="Q976" s="1" t="s">
        <v>251</v>
      </c>
      <c r="R976" s="1">
        <v>6010</v>
      </c>
      <c r="S976" s="2">
        <v>42165</v>
      </c>
      <c r="T976" s="2">
        <v>42165</v>
      </c>
      <c r="U976" s="1">
        <v>-25.103999999999999</v>
      </c>
      <c r="V976" s="1">
        <v>3</v>
      </c>
      <c r="W976" s="45">
        <v>24.44</v>
      </c>
      <c r="X976" s="1">
        <v>88329</v>
      </c>
      <c r="Y976" s="1">
        <f>DataSheet!$E1726-DataSheet!$D1726</f>
        <v>300.95000000000005</v>
      </c>
      <c r="Z976" s="1" t="str">
        <f>_xlfn.IFS(DataSheet!$O1726="Central","Chris",DataSheet!$O1726="East","Erin",DataSheet!$O1726="South","Sam",DataSheet!$O1726="West","William")</f>
        <v>William</v>
      </c>
    </row>
    <row r="977" spans="1:26" ht="15" x14ac:dyDescent="0.25">
      <c r="A977" s="1">
        <v>3251</v>
      </c>
      <c r="B977" s="1" t="s">
        <v>2826</v>
      </c>
      <c r="C977" s="1" t="s">
        <v>27</v>
      </c>
      <c r="D977" s="1">
        <v>0.02</v>
      </c>
      <c r="E977" s="1">
        <v>5.28</v>
      </c>
      <c r="F977" s="1">
        <v>6.26</v>
      </c>
      <c r="G977" s="1" t="s">
        <v>40</v>
      </c>
      <c r="H977" s="1" t="s">
        <v>96</v>
      </c>
      <c r="I977" s="1" t="s">
        <v>50</v>
      </c>
      <c r="J977" s="1" t="s">
        <v>90</v>
      </c>
      <c r="K977" s="1" t="s">
        <v>75</v>
      </c>
      <c r="L977" s="1" t="s">
        <v>2460</v>
      </c>
      <c r="M977" s="1">
        <v>0.4</v>
      </c>
      <c r="N977" s="1" t="s">
        <v>34</v>
      </c>
      <c r="O977" s="1" t="s">
        <v>113</v>
      </c>
      <c r="P977" s="1" t="s">
        <v>114</v>
      </c>
      <c r="Q977" s="1" t="s">
        <v>115</v>
      </c>
      <c r="R977" s="1">
        <v>10112</v>
      </c>
      <c r="S977" s="2">
        <v>42166</v>
      </c>
      <c r="T977" s="2">
        <v>42167</v>
      </c>
      <c r="U977" s="1">
        <v>-131.16</v>
      </c>
      <c r="V977" s="1">
        <v>76</v>
      </c>
      <c r="W977" s="45">
        <v>412.72</v>
      </c>
      <c r="X977" s="1">
        <v>39076</v>
      </c>
      <c r="Y977" s="1">
        <f>DataSheet!$E1733-DataSheet!$D1733</f>
        <v>2.8800000000000003</v>
      </c>
      <c r="Z977" s="1" t="str">
        <f>_xlfn.IFS(DataSheet!$O1733="Central","Chris",DataSheet!$O1733="East","Erin",DataSheet!$O1733="South","Sam",DataSheet!$O1733="West","William")</f>
        <v>William</v>
      </c>
    </row>
    <row r="978" spans="1:26" ht="15" x14ac:dyDescent="0.25">
      <c r="A978" s="1">
        <v>3252</v>
      </c>
      <c r="B978" s="1" t="s">
        <v>1925</v>
      </c>
      <c r="C978" s="1" t="s">
        <v>27</v>
      </c>
      <c r="D978" s="1">
        <v>0.02</v>
      </c>
      <c r="E978" s="1">
        <v>5.28</v>
      </c>
      <c r="F978" s="1">
        <v>6.26</v>
      </c>
      <c r="G978" s="1" t="s">
        <v>40</v>
      </c>
      <c r="H978" s="1" t="s">
        <v>96</v>
      </c>
      <c r="I978" s="1" t="s">
        <v>50</v>
      </c>
      <c r="J978" s="1" t="s">
        <v>90</v>
      </c>
      <c r="K978" s="1" t="s">
        <v>75</v>
      </c>
      <c r="L978" s="1" t="s">
        <v>2460</v>
      </c>
      <c r="M978" s="1">
        <v>0.4</v>
      </c>
      <c r="N978" s="1" t="s">
        <v>34</v>
      </c>
      <c r="O978" s="1" t="s">
        <v>113</v>
      </c>
      <c r="P978" s="1" t="s">
        <v>114</v>
      </c>
      <c r="Q978" s="1" t="s">
        <v>1926</v>
      </c>
      <c r="R978" s="1">
        <v>12306</v>
      </c>
      <c r="S978" s="2">
        <v>42166</v>
      </c>
      <c r="T978" s="2">
        <v>42167</v>
      </c>
      <c r="U978" s="1">
        <v>-65.58</v>
      </c>
      <c r="V978" s="1">
        <v>19</v>
      </c>
      <c r="W978" s="45">
        <v>103.18</v>
      </c>
      <c r="X978" s="1">
        <v>87299</v>
      </c>
      <c r="Y978" s="1">
        <f>DataSheet!$E1734-DataSheet!$D1734</f>
        <v>55.99</v>
      </c>
      <c r="Z978" s="1" t="str">
        <f>_xlfn.IFS(DataSheet!$O1734="Central","Chris",DataSheet!$O1734="East","Erin",DataSheet!$O1734="South","Sam",DataSheet!$O1734="West","William")</f>
        <v>William</v>
      </c>
    </row>
    <row r="979" spans="1:26" ht="15" x14ac:dyDescent="0.25">
      <c r="A979" s="1">
        <v>2649</v>
      </c>
      <c r="B979" s="1" t="s">
        <v>2828</v>
      </c>
      <c r="C979" s="1" t="s">
        <v>39</v>
      </c>
      <c r="D979" s="1">
        <v>0.01</v>
      </c>
      <c r="E979" s="1">
        <v>39.979999999999997</v>
      </c>
      <c r="F979" s="1">
        <v>4</v>
      </c>
      <c r="G979" s="1" t="s">
        <v>40</v>
      </c>
      <c r="H979" s="1" t="s">
        <v>96</v>
      </c>
      <c r="I979" s="1" t="s">
        <v>42</v>
      </c>
      <c r="J979" s="1" t="s">
        <v>43</v>
      </c>
      <c r="K979" s="1" t="s">
        <v>75</v>
      </c>
      <c r="L979" s="1" t="s">
        <v>1929</v>
      </c>
      <c r="M979" s="1">
        <v>0.7</v>
      </c>
      <c r="N979" s="1" t="s">
        <v>34</v>
      </c>
      <c r="O979" s="1" t="s">
        <v>113</v>
      </c>
      <c r="P979" s="1" t="s">
        <v>420</v>
      </c>
      <c r="Q979" s="1" t="s">
        <v>2332</v>
      </c>
      <c r="R979" s="1">
        <v>21040</v>
      </c>
      <c r="S979" s="2">
        <v>42166</v>
      </c>
      <c r="T979" s="2">
        <v>42167</v>
      </c>
      <c r="U979" s="1">
        <v>-30.808</v>
      </c>
      <c r="V979" s="1">
        <v>5</v>
      </c>
      <c r="W979" s="45">
        <v>203.29</v>
      </c>
      <c r="X979" s="1">
        <v>88814</v>
      </c>
      <c r="Y979" s="1">
        <f>DataSheet!$E1736-DataSheet!$D1736</f>
        <v>65.89</v>
      </c>
      <c r="Z979" s="1" t="str">
        <f>_xlfn.IFS(DataSheet!$O1736="Central","Chris",DataSheet!$O1736="East","Erin",DataSheet!$O1736="South","Sam",DataSheet!$O1736="West","William")</f>
        <v>William</v>
      </c>
    </row>
    <row r="980" spans="1:26" ht="15" x14ac:dyDescent="0.25">
      <c r="A980" s="1">
        <v>3078</v>
      </c>
      <c r="B980" s="1" t="s">
        <v>2832</v>
      </c>
      <c r="C980" s="1" t="s">
        <v>72</v>
      </c>
      <c r="D980" s="1">
        <v>0.04</v>
      </c>
      <c r="E980" s="1">
        <v>35.44</v>
      </c>
      <c r="F980" s="1">
        <v>5.09</v>
      </c>
      <c r="G980" s="1" t="s">
        <v>40</v>
      </c>
      <c r="H980" s="1" t="s">
        <v>29</v>
      </c>
      <c r="I980" s="1" t="s">
        <v>50</v>
      </c>
      <c r="J980" s="1" t="s">
        <v>90</v>
      </c>
      <c r="K980" s="1" t="s">
        <v>75</v>
      </c>
      <c r="L980" s="1" t="s">
        <v>2080</v>
      </c>
      <c r="M980" s="1">
        <v>0.38</v>
      </c>
      <c r="N980" s="1" t="s">
        <v>34</v>
      </c>
      <c r="O980" s="1" t="s">
        <v>113</v>
      </c>
      <c r="P980" s="1" t="s">
        <v>319</v>
      </c>
      <c r="Q980" s="1" t="s">
        <v>2833</v>
      </c>
      <c r="R980" s="1">
        <v>43615</v>
      </c>
      <c r="S980" s="2">
        <v>42166</v>
      </c>
      <c r="T980" s="2">
        <v>42166</v>
      </c>
      <c r="U980" s="1">
        <v>118.6317</v>
      </c>
      <c r="V980" s="1">
        <v>5</v>
      </c>
      <c r="W980" s="45">
        <v>171.93</v>
      </c>
      <c r="X980" s="1">
        <v>88240</v>
      </c>
      <c r="Y980" s="1">
        <f>DataSheet!$E1743-DataSheet!$D1743</f>
        <v>4.83</v>
      </c>
      <c r="Z980" s="1" t="str">
        <f>_xlfn.IFS(DataSheet!$O1743="Central","Chris",DataSheet!$O1743="East","Erin",DataSheet!$O1743="South","Sam",DataSheet!$O1743="West","William")</f>
        <v>William</v>
      </c>
    </row>
    <row r="981" spans="1:26" ht="15" x14ac:dyDescent="0.25">
      <c r="A981" s="1">
        <v>3078</v>
      </c>
      <c r="B981" s="1" t="s">
        <v>2832</v>
      </c>
      <c r="C981" s="1" t="s">
        <v>72</v>
      </c>
      <c r="D981" s="1">
        <v>0.08</v>
      </c>
      <c r="E981" s="1">
        <v>3.98</v>
      </c>
      <c r="F981" s="1">
        <v>0.7</v>
      </c>
      <c r="G981" s="1" t="s">
        <v>40</v>
      </c>
      <c r="H981" s="1" t="s">
        <v>29</v>
      </c>
      <c r="I981" s="1" t="s">
        <v>50</v>
      </c>
      <c r="J981" s="1" t="s">
        <v>51</v>
      </c>
      <c r="K981" s="1" t="s">
        <v>52</v>
      </c>
      <c r="L981" s="1" t="s">
        <v>350</v>
      </c>
      <c r="M981" s="1">
        <v>0.52</v>
      </c>
      <c r="N981" s="1" t="s">
        <v>34</v>
      </c>
      <c r="O981" s="1" t="s">
        <v>113</v>
      </c>
      <c r="P981" s="1" t="s">
        <v>319</v>
      </c>
      <c r="Q981" s="1" t="s">
        <v>2833</v>
      </c>
      <c r="R981" s="1">
        <v>43615</v>
      </c>
      <c r="S981" s="2">
        <v>42166</v>
      </c>
      <c r="T981" s="2">
        <v>42169</v>
      </c>
      <c r="U981" s="1">
        <v>23.303999999999998</v>
      </c>
      <c r="V981" s="1">
        <v>9</v>
      </c>
      <c r="W981" s="45">
        <v>35.19</v>
      </c>
      <c r="X981" s="1">
        <v>88240</v>
      </c>
      <c r="Y981" s="1">
        <f>DataSheet!$E1744-DataSheet!$D1744</f>
        <v>28.13</v>
      </c>
      <c r="Z981" s="1" t="str">
        <f>_xlfn.IFS(DataSheet!$O1744="Central","Chris",DataSheet!$O1744="East","Erin",DataSheet!$O1744="South","Sam",DataSheet!$O1744="West","William")</f>
        <v>William</v>
      </c>
    </row>
    <row r="982" spans="1:26" ht="15" x14ac:dyDescent="0.25">
      <c r="A982" s="1">
        <v>3079</v>
      </c>
      <c r="B982" s="1" t="s">
        <v>321</v>
      </c>
      <c r="C982" s="1" t="s">
        <v>72</v>
      </c>
      <c r="D982" s="1">
        <v>0.04</v>
      </c>
      <c r="E982" s="1">
        <v>35.44</v>
      </c>
      <c r="F982" s="1">
        <v>5.09</v>
      </c>
      <c r="G982" s="1" t="s">
        <v>40</v>
      </c>
      <c r="H982" s="1" t="s">
        <v>29</v>
      </c>
      <c r="I982" s="1" t="s">
        <v>50</v>
      </c>
      <c r="J982" s="1" t="s">
        <v>90</v>
      </c>
      <c r="K982" s="1" t="s">
        <v>75</v>
      </c>
      <c r="L982" s="1" t="s">
        <v>2080</v>
      </c>
      <c r="M982" s="1">
        <v>0.38</v>
      </c>
      <c r="N982" s="1" t="s">
        <v>34</v>
      </c>
      <c r="O982" s="1" t="s">
        <v>113</v>
      </c>
      <c r="P982" s="1" t="s">
        <v>322</v>
      </c>
      <c r="Q982" s="1" t="s">
        <v>323</v>
      </c>
      <c r="R982" s="1">
        <v>19112</v>
      </c>
      <c r="S982" s="2">
        <v>42166</v>
      </c>
      <c r="T982" s="2">
        <v>42166</v>
      </c>
      <c r="U982" s="1">
        <v>150.72</v>
      </c>
      <c r="V982" s="1">
        <v>21</v>
      </c>
      <c r="W982" s="45">
        <v>722.1</v>
      </c>
      <c r="X982" s="1">
        <v>53476</v>
      </c>
      <c r="Y982" s="1">
        <f>DataSheet!$E1745-DataSheet!$D1745</f>
        <v>2.0500000000000003</v>
      </c>
      <c r="Z982" s="1" t="str">
        <f>_xlfn.IFS(DataSheet!$O1745="Central","Chris",DataSheet!$O1745="East","Erin",DataSheet!$O1745="South","Sam",DataSheet!$O1745="West","William")</f>
        <v>William</v>
      </c>
    </row>
    <row r="983" spans="1:26" ht="15" x14ac:dyDescent="0.25">
      <c r="A983" s="1">
        <v>3079</v>
      </c>
      <c r="B983" s="1" t="s">
        <v>321</v>
      </c>
      <c r="C983" s="1" t="s">
        <v>72</v>
      </c>
      <c r="D983" s="1">
        <v>0.08</v>
      </c>
      <c r="E983" s="1">
        <v>3.98</v>
      </c>
      <c r="F983" s="1">
        <v>0.7</v>
      </c>
      <c r="G983" s="1" t="s">
        <v>40</v>
      </c>
      <c r="H983" s="1" t="s">
        <v>29</v>
      </c>
      <c r="I983" s="1" t="s">
        <v>50</v>
      </c>
      <c r="J983" s="1" t="s">
        <v>51</v>
      </c>
      <c r="K983" s="1" t="s">
        <v>52</v>
      </c>
      <c r="L983" s="1" t="s">
        <v>350</v>
      </c>
      <c r="M983" s="1">
        <v>0.52</v>
      </c>
      <c r="N983" s="1" t="s">
        <v>34</v>
      </c>
      <c r="O983" s="1" t="s">
        <v>113</v>
      </c>
      <c r="P983" s="1" t="s">
        <v>322</v>
      </c>
      <c r="Q983" s="1" t="s">
        <v>323</v>
      </c>
      <c r="R983" s="1">
        <v>19112</v>
      </c>
      <c r="S983" s="2">
        <v>42166</v>
      </c>
      <c r="T983" s="2">
        <v>42169</v>
      </c>
      <c r="U983" s="1">
        <v>19.420000000000002</v>
      </c>
      <c r="V983" s="1">
        <v>36</v>
      </c>
      <c r="W983" s="45">
        <v>140.78</v>
      </c>
      <c r="X983" s="1">
        <v>53476</v>
      </c>
      <c r="Y983" s="1">
        <f>DataSheet!$E1746-DataSheet!$D1746</f>
        <v>2.0500000000000003</v>
      </c>
      <c r="Z983" s="1" t="str">
        <f>_xlfn.IFS(DataSheet!$O1746="Central","Chris",DataSheet!$O1746="East","Erin",DataSheet!$O1746="South","Sam",DataSheet!$O1746="West","William")</f>
        <v>William</v>
      </c>
    </row>
    <row r="984" spans="1:26" ht="15" x14ac:dyDescent="0.25">
      <c r="A984" s="1">
        <v>3079</v>
      </c>
      <c r="B984" s="1" t="s">
        <v>321</v>
      </c>
      <c r="C984" s="1" t="s">
        <v>72</v>
      </c>
      <c r="D984" s="1">
        <v>0.01</v>
      </c>
      <c r="E984" s="1">
        <v>1.76</v>
      </c>
      <c r="F984" s="1">
        <v>0.7</v>
      </c>
      <c r="G984" s="1" t="s">
        <v>40</v>
      </c>
      <c r="H984" s="1" t="s">
        <v>29</v>
      </c>
      <c r="I984" s="1" t="s">
        <v>50</v>
      </c>
      <c r="J984" s="1" t="s">
        <v>51</v>
      </c>
      <c r="K984" s="1" t="s">
        <v>52</v>
      </c>
      <c r="L984" s="1" t="s">
        <v>1665</v>
      </c>
      <c r="M984" s="1">
        <v>0.56000000000000005</v>
      </c>
      <c r="N984" s="1" t="s">
        <v>34</v>
      </c>
      <c r="O984" s="1" t="s">
        <v>113</v>
      </c>
      <c r="P984" s="1" t="s">
        <v>322</v>
      </c>
      <c r="Q984" s="1" t="s">
        <v>323</v>
      </c>
      <c r="R984" s="1">
        <v>19112</v>
      </c>
      <c r="S984" s="2">
        <v>42166</v>
      </c>
      <c r="T984" s="2">
        <v>42167</v>
      </c>
      <c r="U984" s="1">
        <v>3.13</v>
      </c>
      <c r="V984" s="1">
        <v>71</v>
      </c>
      <c r="W984" s="45">
        <v>129.72</v>
      </c>
      <c r="X984" s="1">
        <v>53476</v>
      </c>
      <c r="Y984" s="1">
        <f>DataSheet!$E1747-DataSheet!$D1747</f>
        <v>125.92</v>
      </c>
      <c r="Z984" s="1" t="str">
        <f>_xlfn.IFS(DataSheet!$O1747="Central","Chris",DataSheet!$O1747="East","Erin",DataSheet!$O1747="South","Sam",DataSheet!$O1747="West","William")</f>
        <v>William</v>
      </c>
    </row>
    <row r="985" spans="1:26" ht="15" x14ac:dyDescent="0.25">
      <c r="A985" s="1">
        <v>3079</v>
      </c>
      <c r="B985" s="1" t="s">
        <v>321</v>
      </c>
      <c r="C985" s="1" t="s">
        <v>72</v>
      </c>
      <c r="D985" s="1">
        <v>0.01</v>
      </c>
      <c r="E985" s="1">
        <v>193.17</v>
      </c>
      <c r="F985" s="1">
        <v>19.989999999999998</v>
      </c>
      <c r="G985" s="1" t="s">
        <v>89</v>
      </c>
      <c r="H985" s="1" t="s">
        <v>29</v>
      </c>
      <c r="I985" s="1" t="s">
        <v>50</v>
      </c>
      <c r="J985" s="1" t="s">
        <v>80</v>
      </c>
      <c r="K985" s="1" t="s">
        <v>75</v>
      </c>
      <c r="L985" s="1" t="s">
        <v>1584</v>
      </c>
      <c r="M985" s="1">
        <v>0.71</v>
      </c>
      <c r="N985" s="1" t="s">
        <v>34</v>
      </c>
      <c r="O985" s="1" t="s">
        <v>113</v>
      </c>
      <c r="P985" s="1" t="s">
        <v>322</v>
      </c>
      <c r="Q985" s="1" t="s">
        <v>323</v>
      </c>
      <c r="R985" s="1">
        <v>19112</v>
      </c>
      <c r="S985" s="2">
        <v>42166</v>
      </c>
      <c r="T985" s="2">
        <v>42166</v>
      </c>
      <c r="U985" s="1">
        <v>1141.07</v>
      </c>
      <c r="V985" s="1">
        <v>63</v>
      </c>
      <c r="W985" s="45">
        <v>12190.98</v>
      </c>
      <c r="X985" s="1">
        <v>53476</v>
      </c>
      <c r="Y985" s="1">
        <f>DataSheet!$E1748-DataSheet!$D1748</f>
        <v>15.96</v>
      </c>
      <c r="Z985" s="1" t="str">
        <f>_xlfn.IFS(DataSheet!$O1748="Central","Chris",DataSheet!$O1748="East","Erin",DataSheet!$O1748="South","Sam",DataSheet!$O1748="West","William")</f>
        <v>William</v>
      </c>
    </row>
    <row r="986" spans="1:26" ht="15" x14ac:dyDescent="0.25">
      <c r="A986" s="1">
        <v>1129</v>
      </c>
      <c r="B986" s="1" t="s">
        <v>788</v>
      </c>
      <c r="C986" s="1" t="s">
        <v>49</v>
      </c>
      <c r="D986" s="1">
        <v>0.03</v>
      </c>
      <c r="E986" s="1">
        <v>30.98</v>
      </c>
      <c r="F986" s="1">
        <v>6.5</v>
      </c>
      <c r="G986" s="1" t="s">
        <v>40</v>
      </c>
      <c r="H986" s="1" t="s">
        <v>96</v>
      </c>
      <c r="I986" s="1" t="s">
        <v>42</v>
      </c>
      <c r="J986" s="1" t="s">
        <v>43</v>
      </c>
      <c r="K986" s="1" t="s">
        <v>75</v>
      </c>
      <c r="L986" s="1" t="s">
        <v>2857</v>
      </c>
      <c r="M986" s="1">
        <v>0.79</v>
      </c>
      <c r="N986" s="1" t="s">
        <v>34</v>
      </c>
      <c r="O986" s="1" t="s">
        <v>113</v>
      </c>
      <c r="P986" s="1" t="s">
        <v>405</v>
      </c>
      <c r="Q986" s="1" t="s">
        <v>790</v>
      </c>
      <c r="R986" s="1">
        <v>2118</v>
      </c>
      <c r="S986" s="2">
        <v>42168</v>
      </c>
      <c r="T986" s="2">
        <v>42172</v>
      </c>
      <c r="U986" s="1">
        <v>-144.19999999999999</v>
      </c>
      <c r="V986" s="1">
        <v>44</v>
      </c>
      <c r="W986" s="45">
        <v>1332.09</v>
      </c>
      <c r="X986" s="1">
        <v>39430</v>
      </c>
      <c r="Y986" s="1">
        <f>DataSheet!$E1771-DataSheet!$D1771</f>
        <v>212.56</v>
      </c>
      <c r="Z986" s="1" t="str">
        <f>_xlfn.IFS(DataSheet!$O1771="Central","Chris",DataSheet!$O1771="East","Erin",DataSheet!$O1771="South","Sam",DataSheet!$O1771="West","William")</f>
        <v>William</v>
      </c>
    </row>
    <row r="987" spans="1:26" ht="15" x14ac:dyDescent="0.25">
      <c r="A987" s="1">
        <v>1519</v>
      </c>
      <c r="B987" s="1" t="s">
        <v>2861</v>
      </c>
      <c r="C987" s="1" t="s">
        <v>27</v>
      </c>
      <c r="D987" s="1">
        <v>0.06</v>
      </c>
      <c r="E987" s="1">
        <v>55.48</v>
      </c>
      <c r="F987" s="1">
        <v>4.8499999999999996</v>
      </c>
      <c r="G987" s="1" t="s">
        <v>40</v>
      </c>
      <c r="H987" s="1" t="s">
        <v>41</v>
      </c>
      <c r="I987" s="1" t="s">
        <v>50</v>
      </c>
      <c r="J987" s="1" t="s">
        <v>90</v>
      </c>
      <c r="K987" s="1" t="s">
        <v>75</v>
      </c>
      <c r="L987" s="1" t="s">
        <v>2862</v>
      </c>
      <c r="M987" s="1">
        <v>0.37</v>
      </c>
      <c r="N987" s="1" t="s">
        <v>34</v>
      </c>
      <c r="O987" s="1" t="s">
        <v>113</v>
      </c>
      <c r="P987" s="1" t="s">
        <v>333</v>
      </c>
      <c r="Q987" s="1" t="s">
        <v>1206</v>
      </c>
      <c r="R987" s="1">
        <v>4210</v>
      </c>
      <c r="S987" s="2">
        <v>42169</v>
      </c>
      <c r="T987" s="2">
        <v>42169</v>
      </c>
      <c r="U987" s="1">
        <v>711.05190000000005</v>
      </c>
      <c r="V987" s="1">
        <v>19</v>
      </c>
      <c r="W987" s="45">
        <v>1030.51</v>
      </c>
      <c r="X987" s="1">
        <v>89957</v>
      </c>
      <c r="Y987" s="1">
        <f>DataSheet!$E1777-DataSheet!$D1777</f>
        <v>2.88</v>
      </c>
      <c r="Z987" s="1" t="str">
        <f>_xlfn.IFS(DataSheet!$O1777="Central","Chris",DataSheet!$O1777="East","Erin",DataSheet!$O1777="South","Sam",DataSheet!$O1777="West","William")</f>
        <v>William</v>
      </c>
    </row>
    <row r="988" spans="1:26" ht="15" x14ac:dyDescent="0.25">
      <c r="A988" s="1">
        <v>547</v>
      </c>
      <c r="B988" s="1" t="s">
        <v>2870</v>
      </c>
      <c r="C988" s="1" t="s">
        <v>72</v>
      </c>
      <c r="D988" s="1">
        <v>0.03</v>
      </c>
      <c r="E988" s="1">
        <v>13.73</v>
      </c>
      <c r="F988" s="1">
        <v>6.85</v>
      </c>
      <c r="G988" s="1" t="s">
        <v>89</v>
      </c>
      <c r="H988" s="1" t="s">
        <v>96</v>
      </c>
      <c r="I988" s="1" t="s">
        <v>30</v>
      </c>
      <c r="J988" s="1" t="s">
        <v>128</v>
      </c>
      <c r="K988" s="1" t="s">
        <v>52</v>
      </c>
      <c r="L988" s="1" t="s">
        <v>1769</v>
      </c>
      <c r="M988" s="1">
        <v>0.54</v>
      </c>
      <c r="N988" s="1" t="s">
        <v>34</v>
      </c>
      <c r="O988" s="1" t="s">
        <v>113</v>
      </c>
      <c r="P988" s="1" t="s">
        <v>905</v>
      </c>
      <c r="Q988" s="1" t="s">
        <v>2871</v>
      </c>
      <c r="R988" s="1">
        <v>26501</v>
      </c>
      <c r="S988" s="2">
        <v>42169</v>
      </c>
      <c r="T988" s="2">
        <v>42170</v>
      </c>
      <c r="U988" s="1">
        <v>39.585299999999997</v>
      </c>
      <c r="V988" s="1">
        <v>4</v>
      </c>
      <c r="W988" s="45">
        <v>57.37</v>
      </c>
      <c r="X988" s="1">
        <v>86250</v>
      </c>
      <c r="Y988" s="1">
        <f>DataSheet!$E1784-DataSheet!$D1784</f>
        <v>419.15</v>
      </c>
      <c r="Z988" s="1" t="str">
        <f>_xlfn.IFS(DataSheet!$O1784="Central","Chris",DataSheet!$O1784="East","Erin",DataSheet!$O1784="South","Sam",DataSheet!$O1784="West","William")</f>
        <v>William</v>
      </c>
    </row>
    <row r="989" spans="1:26" ht="15" x14ac:dyDescent="0.25">
      <c r="A989" s="1">
        <v>1860</v>
      </c>
      <c r="B989" s="1" t="s">
        <v>2874</v>
      </c>
      <c r="C989" s="1" t="s">
        <v>27</v>
      </c>
      <c r="D989" s="1">
        <v>0.09</v>
      </c>
      <c r="E989" s="1">
        <v>5.98</v>
      </c>
      <c r="F989" s="1">
        <v>1.49</v>
      </c>
      <c r="G989" s="1" t="s">
        <v>40</v>
      </c>
      <c r="H989" s="1" t="s">
        <v>73</v>
      </c>
      <c r="I989" s="1" t="s">
        <v>50</v>
      </c>
      <c r="J989" s="1" t="s">
        <v>74</v>
      </c>
      <c r="K989" s="1" t="s">
        <v>75</v>
      </c>
      <c r="L989" s="1" t="s">
        <v>1589</v>
      </c>
      <c r="M989" s="1">
        <v>0.39</v>
      </c>
      <c r="N989" s="1" t="s">
        <v>34</v>
      </c>
      <c r="O989" s="1" t="s">
        <v>113</v>
      </c>
      <c r="P989" s="1" t="s">
        <v>405</v>
      </c>
      <c r="Q989" s="1" t="s">
        <v>2875</v>
      </c>
      <c r="R989" s="1">
        <v>1570</v>
      </c>
      <c r="S989" s="2">
        <v>42170</v>
      </c>
      <c r="T989" s="2">
        <v>42172</v>
      </c>
      <c r="U989" s="1">
        <v>13.2294</v>
      </c>
      <c r="V989" s="1">
        <v>5</v>
      </c>
      <c r="W989" s="45">
        <v>28.01</v>
      </c>
      <c r="X989" s="1">
        <v>86846</v>
      </c>
      <c r="Y989" s="1">
        <f>DataSheet!$E1787-DataSheet!$D1787</f>
        <v>34.72</v>
      </c>
      <c r="Z989" s="1" t="str">
        <f>_xlfn.IFS(DataSheet!$O1787="Central","Chris",DataSheet!$O1787="East","Erin",DataSheet!$O1787="South","Sam",DataSheet!$O1787="West","William")</f>
        <v>William</v>
      </c>
    </row>
    <row r="990" spans="1:26" ht="15" x14ac:dyDescent="0.25">
      <c r="A990" s="1">
        <v>736</v>
      </c>
      <c r="B990" s="1" t="s">
        <v>2878</v>
      </c>
      <c r="C990" s="1" t="s">
        <v>72</v>
      </c>
      <c r="D990" s="1">
        <v>0.06</v>
      </c>
      <c r="E990" s="1">
        <v>350.98</v>
      </c>
      <c r="F990" s="1">
        <v>30</v>
      </c>
      <c r="G990" s="1" t="s">
        <v>28</v>
      </c>
      <c r="H990" s="1" t="s">
        <v>41</v>
      </c>
      <c r="I990" s="1" t="s">
        <v>30</v>
      </c>
      <c r="J990" s="1" t="s">
        <v>111</v>
      </c>
      <c r="K990" s="1" t="s">
        <v>59</v>
      </c>
      <c r="L990" s="1" t="s">
        <v>193</v>
      </c>
      <c r="M990" s="1">
        <v>0.61</v>
      </c>
      <c r="N990" s="1" t="s">
        <v>34</v>
      </c>
      <c r="O990" s="1" t="s">
        <v>113</v>
      </c>
      <c r="P990" s="1" t="s">
        <v>1358</v>
      </c>
      <c r="Q990" s="1" t="s">
        <v>1475</v>
      </c>
      <c r="R990" s="1">
        <v>3079</v>
      </c>
      <c r="S990" s="2">
        <v>42170</v>
      </c>
      <c r="T990" s="2">
        <v>42172</v>
      </c>
      <c r="U990" s="1">
        <v>797.85599999999999</v>
      </c>
      <c r="V990" s="1">
        <v>6</v>
      </c>
      <c r="W990" s="45">
        <v>2016.32</v>
      </c>
      <c r="X990" s="1">
        <v>90361</v>
      </c>
      <c r="Y990" s="1">
        <f>DataSheet!$E1790-DataSheet!$D1790</f>
        <v>20.87</v>
      </c>
      <c r="Z990" s="1" t="str">
        <f>_xlfn.IFS(DataSheet!$O1790="Central","Chris",DataSheet!$O1790="East","Erin",DataSheet!$O1790="South","Sam",DataSheet!$O1790="West","William")</f>
        <v>William</v>
      </c>
    </row>
    <row r="991" spans="1:26" ht="15" x14ac:dyDescent="0.25">
      <c r="A991" s="1">
        <v>738</v>
      </c>
      <c r="B991" s="1" t="s">
        <v>2879</v>
      </c>
      <c r="C991" s="1" t="s">
        <v>72</v>
      </c>
      <c r="D991" s="1">
        <v>0.02</v>
      </c>
      <c r="E991" s="1">
        <v>70.98</v>
      </c>
      <c r="F991" s="1">
        <v>46.74</v>
      </c>
      <c r="G991" s="1" t="s">
        <v>28</v>
      </c>
      <c r="H991" s="1" t="s">
        <v>41</v>
      </c>
      <c r="I991" s="1" t="s">
        <v>30</v>
      </c>
      <c r="J991" s="1" t="s">
        <v>119</v>
      </c>
      <c r="K991" s="1" t="s">
        <v>32</v>
      </c>
      <c r="L991" s="1" t="s">
        <v>380</v>
      </c>
      <c r="M991" s="1">
        <v>0.56000000000000005</v>
      </c>
      <c r="N991" s="1" t="s">
        <v>34</v>
      </c>
      <c r="O991" s="1" t="s">
        <v>113</v>
      </c>
      <c r="P991" s="1" t="s">
        <v>399</v>
      </c>
      <c r="Q991" s="1" t="s">
        <v>2374</v>
      </c>
      <c r="R991" s="1">
        <v>7016</v>
      </c>
      <c r="S991" s="2">
        <v>42170</v>
      </c>
      <c r="T991" s="2">
        <v>42171</v>
      </c>
      <c r="U991" s="1">
        <v>-178.21600000000001</v>
      </c>
      <c r="V991" s="1">
        <v>4</v>
      </c>
      <c r="W991" s="45">
        <v>313.63</v>
      </c>
      <c r="X991" s="1">
        <v>90361</v>
      </c>
      <c r="Y991" s="1">
        <f>DataSheet!$E1791-DataSheet!$D1791</f>
        <v>5.32</v>
      </c>
      <c r="Z991" s="1" t="str">
        <f>_xlfn.IFS(DataSheet!$O1791="Central","Chris",DataSheet!$O1791="East","Erin",DataSheet!$O1791="South","Sam",DataSheet!$O1791="West","William")</f>
        <v>William</v>
      </c>
    </row>
    <row r="992" spans="1:26" ht="15" x14ac:dyDescent="0.25">
      <c r="A992" s="1">
        <v>741</v>
      </c>
      <c r="B992" s="1" t="s">
        <v>2880</v>
      </c>
      <c r="C992" s="1" t="s">
        <v>72</v>
      </c>
      <c r="D992" s="1">
        <v>0.04</v>
      </c>
      <c r="E992" s="1">
        <v>27.48</v>
      </c>
      <c r="F992" s="1">
        <v>4</v>
      </c>
      <c r="G992" s="1" t="s">
        <v>40</v>
      </c>
      <c r="H992" s="1" t="s">
        <v>41</v>
      </c>
      <c r="I992" s="1" t="s">
        <v>42</v>
      </c>
      <c r="J992" s="1" t="s">
        <v>43</v>
      </c>
      <c r="K992" s="1" t="s">
        <v>75</v>
      </c>
      <c r="L992" s="1" t="s">
        <v>2063</v>
      </c>
      <c r="M992" s="1">
        <v>0.75</v>
      </c>
      <c r="N992" s="1" t="s">
        <v>34</v>
      </c>
      <c r="O992" s="1" t="s">
        <v>113</v>
      </c>
      <c r="P992" s="1" t="s">
        <v>399</v>
      </c>
      <c r="Q992" s="1" t="s">
        <v>2881</v>
      </c>
      <c r="R992" s="1">
        <v>7901</v>
      </c>
      <c r="S992" s="2">
        <v>42170</v>
      </c>
      <c r="T992" s="2">
        <v>42172</v>
      </c>
      <c r="U992" s="1">
        <v>-26.655999999999999</v>
      </c>
      <c r="V992" s="1">
        <v>15</v>
      </c>
      <c r="W992" s="45">
        <v>397.17</v>
      </c>
      <c r="X992" s="1">
        <v>90361</v>
      </c>
      <c r="Y992" s="1">
        <f>DataSheet!$E1792-DataSheet!$D1792</f>
        <v>7.3199999999999994</v>
      </c>
      <c r="Z992" s="1" t="str">
        <f>_xlfn.IFS(DataSheet!$O1792="Central","Chris",DataSheet!$O1792="East","Erin",DataSheet!$O1792="South","Sam",DataSheet!$O1792="West","William")</f>
        <v>William</v>
      </c>
    </row>
    <row r="993" spans="1:26" ht="15" x14ac:dyDescent="0.25">
      <c r="A993" s="1">
        <v>2512</v>
      </c>
      <c r="B993" s="1" t="s">
        <v>2884</v>
      </c>
      <c r="C993" s="1" t="s">
        <v>72</v>
      </c>
      <c r="D993" s="1">
        <v>0.04</v>
      </c>
      <c r="E993" s="1">
        <v>6.48</v>
      </c>
      <c r="F993" s="1">
        <v>9.5399999999999991</v>
      </c>
      <c r="G993" s="1" t="s">
        <v>40</v>
      </c>
      <c r="H993" s="1" t="s">
        <v>73</v>
      </c>
      <c r="I993" s="1" t="s">
        <v>50</v>
      </c>
      <c r="J993" s="1" t="s">
        <v>90</v>
      </c>
      <c r="K993" s="1" t="s">
        <v>75</v>
      </c>
      <c r="L993" s="1" t="s">
        <v>2226</v>
      </c>
      <c r="M993" s="1">
        <v>0.37</v>
      </c>
      <c r="N993" s="1" t="s">
        <v>34</v>
      </c>
      <c r="O993" s="1" t="s">
        <v>113</v>
      </c>
      <c r="P993" s="1" t="s">
        <v>405</v>
      </c>
      <c r="Q993" s="1" t="s">
        <v>2885</v>
      </c>
      <c r="R993" s="1">
        <v>2138</v>
      </c>
      <c r="S993" s="2">
        <v>42170</v>
      </c>
      <c r="T993" s="2">
        <v>42172</v>
      </c>
      <c r="U993" s="1">
        <v>-223.94399999999999</v>
      </c>
      <c r="V993" s="1">
        <v>19</v>
      </c>
      <c r="W993" s="45">
        <v>125.37</v>
      </c>
      <c r="X993" s="1">
        <v>87030</v>
      </c>
      <c r="Y993" s="1">
        <f>DataSheet!$E1794-DataSheet!$D1794</f>
        <v>195.99</v>
      </c>
      <c r="Z993" s="1" t="str">
        <f>_xlfn.IFS(DataSheet!$O1794="Central","Chris",DataSheet!$O1794="East","Erin",DataSheet!$O1794="South","Sam",DataSheet!$O1794="West","William")</f>
        <v>William</v>
      </c>
    </row>
    <row r="994" spans="1:26" ht="15" x14ac:dyDescent="0.25">
      <c r="A994" s="1">
        <v>3096</v>
      </c>
      <c r="B994" s="1" t="s">
        <v>2655</v>
      </c>
      <c r="C994" s="1" t="s">
        <v>27</v>
      </c>
      <c r="D994" s="1">
        <v>0.04</v>
      </c>
      <c r="E994" s="1">
        <v>33.89</v>
      </c>
      <c r="F994" s="1">
        <v>5.0999999999999996</v>
      </c>
      <c r="G994" s="1" t="s">
        <v>89</v>
      </c>
      <c r="H994" s="1" t="s">
        <v>41</v>
      </c>
      <c r="I994" s="1" t="s">
        <v>50</v>
      </c>
      <c r="J994" s="1" t="s">
        <v>80</v>
      </c>
      <c r="K994" s="1" t="s">
        <v>75</v>
      </c>
      <c r="L994" s="1" t="s">
        <v>307</v>
      </c>
      <c r="M994" s="1">
        <v>0.6</v>
      </c>
      <c r="N994" s="1" t="s">
        <v>34</v>
      </c>
      <c r="O994" s="1" t="s">
        <v>113</v>
      </c>
      <c r="P994" s="1" t="s">
        <v>319</v>
      </c>
      <c r="Q994" s="1" t="s">
        <v>2442</v>
      </c>
      <c r="R994" s="1">
        <v>43026</v>
      </c>
      <c r="S994" s="2">
        <v>42172</v>
      </c>
      <c r="T994" s="2">
        <v>42173</v>
      </c>
      <c r="U994" s="1">
        <v>72.983999999999995</v>
      </c>
      <c r="V994" s="1">
        <v>6</v>
      </c>
      <c r="W994" s="45">
        <v>200.83</v>
      </c>
      <c r="X994" s="1">
        <v>86222</v>
      </c>
      <c r="Y994" s="1">
        <f>DataSheet!$E1801-DataSheet!$D1801</f>
        <v>2.2000000000000002</v>
      </c>
      <c r="Z994" s="1" t="str">
        <f>_xlfn.IFS(DataSheet!$O1801="Central","Chris",DataSheet!$O1801="East","Erin",DataSheet!$O1801="South","Sam",DataSheet!$O1801="West","William")</f>
        <v>William</v>
      </c>
    </row>
    <row r="995" spans="1:26" ht="15" x14ac:dyDescent="0.25">
      <c r="A995" s="1">
        <v>283</v>
      </c>
      <c r="B995" s="1" t="s">
        <v>2894</v>
      </c>
      <c r="C995" s="1" t="s">
        <v>39</v>
      </c>
      <c r="D995" s="1">
        <v>0.1</v>
      </c>
      <c r="E995" s="1">
        <v>1.68</v>
      </c>
      <c r="F995" s="1">
        <v>1.57</v>
      </c>
      <c r="G995" s="1" t="s">
        <v>40</v>
      </c>
      <c r="H995" s="1" t="s">
        <v>96</v>
      </c>
      <c r="I995" s="1" t="s">
        <v>50</v>
      </c>
      <c r="J995" s="1" t="s">
        <v>51</v>
      </c>
      <c r="K995" s="1" t="s">
        <v>52</v>
      </c>
      <c r="L995" s="1" t="s">
        <v>576</v>
      </c>
      <c r="M995" s="1">
        <v>0.59</v>
      </c>
      <c r="N995" s="1" t="s">
        <v>34</v>
      </c>
      <c r="O995" s="1" t="s">
        <v>113</v>
      </c>
      <c r="P995" s="1" t="s">
        <v>399</v>
      </c>
      <c r="Q995" s="1" t="s">
        <v>2727</v>
      </c>
      <c r="R995" s="1">
        <v>7101</v>
      </c>
      <c r="S995" s="2">
        <v>42172</v>
      </c>
      <c r="T995" s="2">
        <v>42173</v>
      </c>
      <c r="U995" s="1">
        <v>-11.57</v>
      </c>
      <c r="V995" s="1">
        <v>11</v>
      </c>
      <c r="W995" s="45">
        <v>18.71</v>
      </c>
      <c r="X995" s="1">
        <v>89293</v>
      </c>
      <c r="Y995" s="1">
        <f>DataSheet!$E1802-DataSheet!$D1802</f>
        <v>3.92</v>
      </c>
      <c r="Z995" s="1" t="str">
        <f>_xlfn.IFS(DataSheet!$O1802="Central","Chris",DataSheet!$O1802="East","Erin",DataSheet!$O1802="South","Sam",DataSheet!$O1802="West","William")</f>
        <v>William</v>
      </c>
    </row>
    <row r="996" spans="1:26" ht="15" x14ac:dyDescent="0.25">
      <c r="A996" s="1">
        <v>1193</v>
      </c>
      <c r="B996" s="1" t="s">
        <v>1353</v>
      </c>
      <c r="C996" s="1" t="s">
        <v>49</v>
      </c>
      <c r="D996" s="1">
        <v>0.03</v>
      </c>
      <c r="E996" s="1">
        <v>10.64</v>
      </c>
      <c r="F996" s="1">
        <v>5.16</v>
      </c>
      <c r="G996" s="1" t="s">
        <v>40</v>
      </c>
      <c r="H996" s="1" t="s">
        <v>41</v>
      </c>
      <c r="I996" s="1" t="s">
        <v>30</v>
      </c>
      <c r="J996" s="1" t="s">
        <v>128</v>
      </c>
      <c r="K996" s="1" t="s">
        <v>75</v>
      </c>
      <c r="L996" s="1" t="s">
        <v>1846</v>
      </c>
      <c r="M996" s="1">
        <v>0.56999999999999995</v>
      </c>
      <c r="N996" s="1" t="s">
        <v>34</v>
      </c>
      <c r="O996" s="1" t="s">
        <v>113</v>
      </c>
      <c r="P996" s="1" t="s">
        <v>376</v>
      </c>
      <c r="Q996" s="1" t="s">
        <v>68</v>
      </c>
      <c r="R996" s="1">
        <v>20016</v>
      </c>
      <c r="S996" s="2">
        <v>42172</v>
      </c>
      <c r="T996" s="2">
        <v>42177</v>
      </c>
      <c r="U996" s="1">
        <v>14.48</v>
      </c>
      <c r="V996" s="1">
        <v>63</v>
      </c>
      <c r="W996" s="45">
        <v>696.96</v>
      </c>
      <c r="X996" s="1">
        <v>5984</v>
      </c>
      <c r="Y996" s="1">
        <f>DataSheet!$E1809-DataSheet!$D1809</f>
        <v>160.94999999999999</v>
      </c>
      <c r="Z996" s="1" t="str">
        <f>_xlfn.IFS(DataSheet!$O1809="Central","Chris",DataSheet!$O1809="East","Erin",DataSheet!$O1809="South","Sam",DataSheet!$O1809="West","William")</f>
        <v>William</v>
      </c>
    </row>
    <row r="997" spans="1:26" ht="15" x14ac:dyDescent="0.25">
      <c r="A997" s="1">
        <v>1193</v>
      </c>
      <c r="B997" s="1" t="s">
        <v>1353</v>
      </c>
      <c r="C997" s="1" t="s">
        <v>49</v>
      </c>
      <c r="D997" s="1">
        <v>0.03</v>
      </c>
      <c r="E997" s="1">
        <v>7.96</v>
      </c>
      <c r="F997" s="1">
        <v>4.95</v>
      </c>
      <c r="G997" s="1" t="s">
        <v>40</v>
      </c>
      <c r="H997" s="1" t="s">
        <v>41</v>
      </c>
      <c r="I997" s="1" t="s">
        <v>30</v>
      </c>
      <c r="J997" s="1" t="s">
        <v>128</v>
      </c>
      <c r="K997" s="1" t="s">
        <v>75</v>
      </c>
      <c r="L997" s="1" t="s">
        <v>813</v>
      </c>
      <c r="M997" s="1">
        <v>0.41</v>
      </c>
      <c r="N997" s="1" t="s">
        <v>34</v>
      </c>
      <c r="O997" s="1" t="s">
        <v>113</v>
      </c>
      <c r="P997" s="1" t="s">
        <v>376</v>
      </c>
      <c r="Q997" s="1" t="s">
        <v>68</v>
      </c>
      <c r="R997" s="1">
        <v>20016</v>
      </c>
      <c r="S997" s="2">
        <v>42172</v>
      </c>
      <c r="T997" s="2">
        <v>42174</v>
      </c>
      <c r="U997" s="1">
        <v>22.25</v>
      </c>
      <c r="V997" s="1">
        <v>17</v>
      </c>
      <c r="W997" s="45">
        <v>149.41</v>
      </c>
      <c r="X997" s="1">
        <v>5984</v>
      </c>
      <c r="Y997" s="1">
        <f>DataSheet!$E1810-DataSheet!$D1810</f>
        <v>65.949999999999989</v>
      </c>
      <c r="Z997" s="1" t="str">
        <f>_xlfn.IFS(DataSheet!$O1810="Central","Chris",DataSheet!$O1810="East","Erin",DataSheet!$O1810="South","Sam",DataSheet!$O1810="West","William")</f>
        <v>William</v>
      </c>
    </row>
    <row r="998" spans="1:26" ht="15" x14ac:dyDescent="0.25">
      <c r="A998" s="1">
        <v>3098</v>
      </c>
      <c r="B998" s="1" t="s">
        <v>1422</v>
      </c>
      <c r="C998" s="1" t="s">
        <v>49</v>
      </c>
      <c r="D998" s="1">
        <v>0</v>
      </c>
      <c r="E998" s="1">
        <v>11.7</v>
      </c>
      <c r="F998" s="1">
        <v>6.96</v>
      </c>
      <c r="G998" s="1" t="s">
        <v>89</v>
      </c>
      <c r="H998" s="1" t="s">
        <v>41</v>
      </c>
      <c r="I998" s="1" t="s">
        <v>50</v>
      </c>
      <c r="J998" s="1" t="s">
        <v>97</v>
      </c>
      <c r="K998" s="1" t="s">
        <v>146</v>
      </c>
      <c r="L998" s="1" t="s">
        <v>762</v>
      </c>
      <c r="M998" s="1">
        <v>0.5</v>
      </c>
      <c r="N998" s="1" t="s">
        <v>34</v>
      </c>
      <c r="O998" s="1" t="s">
        <v>113</v>
      </c>
      <c r="P998" s="1" t="s">
        <v>114</v>
      </c>
      <c r="Q998" s="1" t="s">
        <v>1423</v>
      </c>
      <c r="R998" s="1">
        <v>11967</v>
      </c>
      <c r="S998" s="2">
        <v>42172</v>
      </c>
      <c r="T998" s="2">
        <v>42174</v>
      </c>
      <c r="U998" s="1">
        <v>-11.247999999999999</v>
      </c>
      <c r="V998" s="1">
        <v>10</v>
      </c>
      <c r="W998" s="45">
        <v>131.69</v>
      </c>
      <c r="X998" s="1">
        <v>89315</v>
      </c>
      <c r="Y998" s="1">
        <f>DataSheet!$E1811-DataSheet!$D1811</f>
        <v>230.98</v>
      </c>
      <c r="Z998" s="1" t="str">
        <f>_xlfn.IFS(DataSheet!$O1811="Central","Chris",DataSheet!$O1811="East","Erin",DataSheet!$O1811="South","Sam",DataSheet!$O1811="West","William")</f>
        <v>William</v>
      </c>
    </row>
    <row r="999" spans="1:26" ht="15" x14ac:dyDescent="0.25">
      <c r="A999" s="1">
        <v>1009</v>
      </c>
      <c r="B999" s="1" t="s">
        <v>2912</v>
      </c>
      <c r="C999" s="1" t="s">
        <v>39</v>
      </c>
      <c r="D999" s="1">
        <v>0.1</v>
      </c>
      <c r="E999" s="1">
        <v>550.98</v>
      </c>
      <c r="F999" s="1">
        <v>45.7</v>
      </c>
      <c r="G999" s="1" t="s">
        <v>28</v>
      </c>
      <c r="H999" s="1" t="s">
        <v>96</v>
      </c>
      <c r="I999" s="1" t="s">
        <v>30</v>
      </c>
      <c r="J999" s="1" t="s">
        <v>31</v>
      </c>
      <c r="K999" s="1" t="s">
        <v>32</v>
      </c>
      <c r="L999" s="1" t="s">
        <v>2913</v>
      </c>
      <c r="M999" s="1">
        <v>0.71</v>
      </c>
      <c r="N999" s="1" t="s">
        <v>34</v>
      </c>
      <c r="O999" s="1" t="s">
        <v>113</v>
      </c>
      <c r="P999" s="1" t="s">
        <v>333</v>
      </c>
      <c r="Q999" s="1" t="s">
        <v>2914</v>
      </c>
      <c r="R999" s="1">
        <v>4072</v>
      </c>
      <c r="S999" s="2">
        <v>42174</v>
      </c>
      <c r="T999" s="2">
        <v>42176</v>
      </c>
      <c r="U999" s="1">
        <v>818.54617499999995</v>
      </c>
      <c r="V999" s="1">
        <v>14</v>
      </c>
      <c r="W999" s="45">
        <v>6963.67</v>
      </c>
      <c r="X999" s="1">
        <v>88372</v>
      </c>
      <c r="Y999" s="1">
        <f>DataSheet!$E1826-DataSheet!$D1826</f>
        <v>30.97</v>
      </c>
      <c r="Z999" s="1" t="str">
        <f>_xlfn.IFS(DataSheet!$O1826="Central","Chris",DataSheet!$O1826="East","Erin",DataSheet!$O1826="South","Sam",DataSheet!$O1826="West","William")</f>
        <v>William</v>
      </c>
    </row>
    <row r="1000" spans="1:26" ht="15" x14ac:dyDescent="0.25">
      <c r="A1000" s="1">
        <v>3138</v>
      </c>
      <c r="B1000" s="1" t="s">
        <v>2916</v>
      </c>
      <c r="C1000" s="1" t="s">
        <v>72</v>
      </c>
      <c r="D1000" s="1">
        <v>0.05</v>
      </c>
      <c r="E1000" s="1">
        <v>4.0599999999999996</v>
      </c>
      <c r="F1000" s="1">
        <v>6.89</v>
      </c>
      <c r="G1000" s="1" t="s">
        <v>89</v>
      </c>
      <c r="H1000" s="1" t="s">
        <v>96</v>
      </c>
      <c r="I1000" s="1" t="s">
        <v>50</v>
      </c>
      <c r="J1000" s="1" t="s">
        <v>97</v>
      </c>
      <c r="K1000" s="1" t="s">
        <v>75</v>
      </c>
      <c r="L1000" s="1" t="s">
        <v>1273</v>
      </c>
      <c r="M1000" s="1">
        <v>0.6</v>
      </c>
      <c r="N1000" s="1" t="s">
        <v>34</v>
      </c>
      <c r="O1000" s="1" t="s">
        <v>113</v>
      </c>
      <c r="P1000" s="1" t="s">
        <v>1358</v>
      </c>
      <c r="Q1000" s="1" t="s">
        <v>2917</v>
      </c>
      <c r="R1000" s="1">
        <v>3053</v>
      </c>
      <c r="S1000" s="2">
        <v>42174</v>
      </c>
      <c r="T1000" s="2">
        <v>42176</v>
      </c>
      <c r="U1000" s="1">
        <v>-122.83499999999999</v>
      </c>
      <c r="V1000" s="1">
        <v>22</v>
      </c>
      <c r="W1000" s="45">
        <v>92.57</v>
      </c>
      <c r="X1000" s="1">
        <v>86796</v>
      </c>
      <c r="Y1000" s="1">
        <f>DataSheet!$E1830-DataSheet!$D1830</f>
        <v>18.93</v>
      </c>
      <c r="Z1000" s="1" t="str">
        <f>_xlfn.IFS(DataSheet!$O1830="Central","Chris",DataSheet!$O1830="East","Erin",DataSheet!$O1830="South","Sam",DataSheet!$O1830="West","William")</f>
        <v>William</v>
      </c>
    </row>
    <row r="1001" spans="1:26" ht="15" x14ac:dyDescent="0.25">
      <c r="A1001" s="1">
        <v>491</v>
      </c>
      <c r="B1001" s="1" t="s">
        <v>1075</v>
      </c>
      <c r="C1001" s="1" t="s">
        <v>27</v>
      </c>
      <c r="D1001" s="1">
        <v>0.02</v>
      </c>
      <c r="E1001" s="1">
        <v>1360.14</v>
      </c>
      <c r="F1001" s="1">
        <v>14.7</v>
      </c>
      <c r="G1001" s="1" t="s">
        <v>28</v>
      </c>
      <c r="H1001" s="1" t="s">
        <v>41</v>
      </c>
      <c r="I1001" s="1" t="s">
        <v>42</v>
      </c>
      <c r="J1001" s="1" t="s">
        <v>58</v>
      </c>
      <c r="K1001" s="1" t="s">
        <v>59</v>
      </c>
      <c r="L1001" s="1" t="s">
        <v>2774</v>
      </c>
      <c r="M1001" s="1">
        <v>0.59</v>
      </c>
      <c r="N1001" s="1" t="s">
        <v>34</v>
      </c>
      <c r="O1001" s="1" t="s">
        <v>113</v>
      </c>
      <c r="P1001" s="1" t="s">
        <v>114</v>
      </c>
      <c r="Q1001" s="1" t="s">
        <v>115</v>
      </c>
      <c r="R1001" s="1">
        <v>10154</v>
      </c>
      <c r="S1001" s="2">
        <v>42175</v>
      </c>
      <c r="T1001" s="2">
        <v>42177</v>
      </c>
      <c r="U1001" s="1">
        <v>2028.12</v>
      </c>
      <c r="V1001" s="1">
        <v>22</v>
      </c>
      <c r="W1001" s="45">
        <v>31670.6</v>
      </c>
      <c r="X1001" s="1">
        <v>6562</v>
      </c>
      <c r="Y1001" s="1">
        <f>DataSheet!$E1834-DataSheet!$D1834</f>
        <v>110.96</v>
      </c>
      <c r="Z1001" s="1" t="str">
        <f>_xlfn.IFS(DataSheet!$O1834="Central","Chris",DataSheet!$O1834="East","Erin",DataSheet!$O1834="South","Sam",DataSheet!$O1834="West","William")</f>
        <v>William</v>
      </c>
    </row>
    <row r="1002" spans="1:26" ht="15" x14ac:dyDescent="0.25">
      <c r="A1002" s="1">
        <v>2352</v>
      </c>
      <c r="B1002" s="1" t="s">
        <v>2920</v>
      </c>
      <c r="C1002" s="1" t="s">
        <v>27</v>
      </c>
      <c r="D1002" s="1">
        <v>0.06</v>
      </c>
      <c r="E1002" s="1">
        <v>59.76</v>
      </c>
      <c r="F1002" s="1">
        <v>9.7100000000000009</v>
      </c>
      <c r="G1002" s="1" t="s">
        <v>40</v>
      </c>
      <c r="H1002" s="1" t="s">
        <v>41</v>
      </c>
      <c r="I1002" s="1" t="s">
        <v>50</v>
      </c>
      <c r="J1002" s="1" t="s">
        <v>80</v>
      </c>
      <c r="K1002" s="1" t="s">
        <v>75</v>
      </c>
      <c r="L1002" s="1" t="s">
        <v>1975</v>
      </c>
      <c r="M1002" s="1">
        <v>0.56999999999999995</v>
      </c>
      <c r="N1002" s="1" t="s">
        <v>34</v>
      </c>
      <c r="O1002" s="1" t="s">
        <v>113</v>
      </c>
      <c r="P1002" s="1" t="s">
        <v>420</v>
      </c>
      <c r="Q1002" s="1" t="s">
        <v>2921</v>
      </c>
      <c r="R1002" s="1">
        <v>21501</v>
      </c>
      <c r="S1002" s="2">
        <v>42175</v>
      </c>
      <c r="T1002" s="2">
        <v>42178</v>
      </c>
      <c r="U1002" s="1">
        <v>756.67470000000003</v>
      </c>
      <c r="V1002" s="1">
        <v>18</v>
      </c>
      <c r="W1002" s="45">
        <v>1096.6300000000001</v>
      </c>
      <c r="X1002" s="1">
        <v>86165</v>
      </c>
      <c r="Y1002" s="1">
        <f>DataSheet!$E1837-DataSheet!$D1837</f>
        <v>28.5</v>
      </c>
      <c r="Z1002" s="1" t="str">
        <f>_xlfn.IFS(DataSheet!$O1837="Central","Chris",DataSheet!$O1837="East","Erin",DataSheet!$O1837="South","Sam",DataSheet!$O1837="West","William")</f>
        <v>William</v>
      </c>
    </row>
    <row r="1003" spans="1:26" ht="15" x14ac:dyDescent="0.25">
      <c r="A1003" s="1">
        <v>2352</v>
      </c>
      <c r="B1003" s="1" t="s">
        <v>2920</v>
      </c>
      <c r="C1003" s="1" t="s">
        <v>27</v>
      </c>
      <c r="D1003" s="1">
        <v>7.0000000000000007E-2</v>
      </c>
      <c r="E1003" s="1">
        <v>195.99</v>
      </c>
      <c r="F1003" s="1">
        <v>4.2</v>
      </c>
      <c r="G1003" s="1" t="s">
        <v>40</v>
      </c>
      <c r="H1003" s="1" t="s">
        <v>41</v>
      </c>
      <c r="I1003" s="1" t="s">
        <v>42</v>
      </c>
      <c r="J1003" s="1" t="s">
        <v>137</v>
      </c>
      <c r="K1003" s="1" t="s">
        <v>75</v>
      </c>
      <c r="L1003" s="1" t="s">
        <v>2830</v>
      </c>
      <c r="M1003" s="1">
        <v>0.56000000000000005</v>
      </c>
      <c r="N1003" s="1" t="s">
        <v>34</v>
      </c>
      <c r="O1003" s="1" t="s">
        <v>113</v>
      </c>
      <c r="P1003" s="1" t="s">
        <v>420</v>
      </c>
      <c r="Q1003" s="1" t="s">
        <v>2921</v>
      </c>
      <c r="R1003" s="1">
        <v>21501</v>
      </c>
      <c r="S1003" s="2">
        <v>42175</v>
      </c>
      <c r="T1003" s="2">
        <v>42178</v>
      </c>
      <c r="U1003" s="1">
        <v>-222.34299999999999</v>
      </c>
      <c r="V1003" s="1">
        <v>4</v>
      </c>
      <c r="W1003" s="45">
        <v>632.12</v>
      </c>
      <c r="X1003" s="1">
        <v>86165</v>
      </c>
      <c r="Y1003" s="1">
        <f>DataSheet!$E1838-DataSheet!$D1838</f>
        <v>5.91</v>
      </c>
      <c r="Z1003" s="1" t="str">
        <f>_xlfn.IFS(DataSheet!$O1838="Central","Chris",DataSheet!$O1838="East","Erin",DataSheet!$O1838="South","Sam",DataSheet!$O1838="West","William")</f>
        <v>William</v>
      </c>
    </row>
    <row r="1004" spans="1:26" ht="15" x14ac:dyDescent="0.25">
      <c r="A1004" s="1">
        <v>1124</v>
      </c>
      <c r="B1004" s="1" t="s">
        <v>2922</v>
      </c>
      <c r="C1004" s="1" t="s">
        <v>39</v>
      </c>
      <c r="D1004" s="1">
        <v>0.09</v>
      </c>
      <c r="E1004" s="1">
        <v>160.97999999999999</v>
      </c>
      <c r="F1004" s="1">
        <v>35.020000000000003</v>
      </c>
      <c r="G1004" s="1" t="s">
        <v>28</v>
      </c>
      <c r="H1004" s="1" t="s">
        <v>29</v>
      </c>
      <c r="I1004" s="1" t="s">
        <v>30</v>
      </c>
      <c r="J1004" s="1" t="s">
        <v>119</v>
      </c>
      <c r="K1004" s="1" t="s">
        <v>32</v>
      </c>
      <c r="L1004" s="1" t="s">
        <v>1757</v>
      </c>
      <c r="M1004" s="1">
        <v>0.72</v>
      </c>
      <c r="N1004" s="1" t="s">
        <v>34</v>
      </c>
      <c r="O1004" s="1" t="s">
        <v>113</v>
      </c>
      <c r="P1004" s="1" t="s">
        <v>250</v>
      </c>
      <c r="Q1004" s="1" t="s">
        <v>2923</v>
      </c>
      <c r="R1004" s="1">
        <v>6360</v>
      </c>
      <c r="S1004" s="2">
        <v>42175</v>
      </c>
      <c r="T1004" s="2">
        <v>42176</v>
      </c>
      <c r="U1004" s="1">
        <v>-229.93</v>
      </c>
      <c r="V1004" s="1">
        <v>18</v>
      </c>
      <c r="W1004" s="45">
        <v>2653.02</v>
      </c>
      <c r="X1004" s="1">
        <v>87016</v>
      </c>
      <c r="Y1004" s="1">
        <f>DataSheet!$E1840-DataSheet!$D1840</f>
        <v>154.99</v>
      </c>
      <c r="Z1004" s="1" t="str">
        <f>_xlfn.IFS(DataSheet!$O1840="Central","Chris",DataSheet!$O1840="East","Erin",DataSheet!$O1840="South","Sam",DataSheet!$O1840="West","William")</f>
        <v>William</v>
      </c>
    </row>
    <row r="1005" spans="1:26" ht="15" x14ac:dyDescent="0.25">
      <c r="A1005" s="1">
        <v>491</v>
      </c>
      <c r="B1005" s="1" t="s">
        <v>1075</v>
      </c>
      <c r="C1005" s="1" t="s">
        <v>72</v>
      </c>
      <c r="D1005" s="1">
        <v>0.02</v>
      </c>
      <c r="E1005" s="1">
        <v>9.06</v>
      </c>
      <c r="F1005" s="1">
        <v>9.86</v>
      </c>
      <c r="G1005" s="1" t="s">
        <v>40</v>
      </c>
      <c r="H1005" s="1" t="s">
        <v>41</v>
      </c>
      <c r="I1005" s="1" t="s">
        <v>50</v>
      </c>
      <c r="J1005" s="1" t="s">
        <v>90</v>
      </c>
      <c r="K1005" s="1" t="s">
        <v>75</v>
      </c>
      <c r="L1005" s="1" t="s">
        <v>2288</v>
      </c>
      <c r="M1005" s="1">
        <v>0.4</v>
      </c>
      <c r="N1005" s="1" t="s">
        <v>34</v>
      </c>
      <c r="O1005" s="1" t="s">
        <v>113</v>
      </c>
      <c r="P1005" s="1" t="s">
        <v>114</v>
      </c>
      <c r="Q1005" s="1" t="s">
        <v>115</v>
      </c>
      <c r="R1005" s="1">
        <v>10154</v>
      </c>
      <c r="S1005" s="2">
        <v>42175</v>
      </c>
      <c r="T1005" s="2">
        <v>42177</v>
      </c>
      <c r="U1005" s="1">
        <v>-63.51</v>
      </c>
      <c r="V1005" s="1">
        <v>24</v>
      </c>
      <c r="W1005" s="45">
        <v>239.82</v>
      </c>
      <c r="X1005" s="1">
        <v>42852</v>
      </c>
      <c r="Y1005" s="1">
        <f>DataSheet!$E1842-DataSheet!$D1842</f>
        <v>58.05</v>
      </c>
      <c r="Z1005" s="1" t="str">
        <f>_xlfn.IFS(DataSheet!$O1842="Central","Chris",DataSheet!$O1842="East","Erin",DataSheet!$O1842="South","Sam",DataSheet!$O1842="West","William")</f>
        <v>William</v>
      </c>
    </row>
    <row r="1006" spans="1:26" ht="15" x14ac:dyDescent="0.25">
      <c r="A1006" s="1">
        <v>2963</v>
      </c>
      <c r="B1006" s="1" t="s">
        <v>2939</v>
      </c>
      <c r="C1006" s="1" t="s">
        <v>27</v>
      </c>
      <c r="D1006" s="1">
        <v>0.01</v>
      </c>
      <c r="E1006" s="1">
        <v>7.98</v>
      </c>
      <c r="F1006" s="1">
        <v>6.5</v>
      </c>
      <c r="G1006" s="1" t="s">
        <v>40</v>
      </c>
      <c r="H1006" s="1" t="s">
        <v>41</v>
      </c>
      <c r="I1006" s="1" t="s">
        <v>50</v>
      </c>
      <c r="J1006" s="1" t="s">
        <v>80</v>
      </c>
      <c r="K1006" s="1" t="s">
        <v>146</v>
      </c>
      <c r="L1006" s="1" t="s">
        <v>2940</v>
      </c>
      <c r="M1006" s="1">
        <v>0.59</v>
      </c>
      <c r="N1006" s="1" t="s">
        <v>34</v>
      </c>
      <c r="O1006" s="1" t="s">
        <v>113</v>
      </c>
      <c r="P1006" s="1" t="s">
        <v>420</v>
      </c>
      <c r="Q1006" s="1" t="s">
        <v>2941</v>
      </c>
      <c r="R1006" s="1">
        <v>21220</v>
      </c>
      <c r="S1006" s="2">
        <v>42177</v>
      </c>
      <c r="T1006" s="2">
        <v>42178</v>
      </c>
      <c r="U1006" s="1">
        <v>-34.591999999999999</v>
      </c>
      <c r="V1006" s="1">
        <v>4</v>
      </c>
      <c r="W1006" s="45">
        <v>34.909999999999997</v>
      </c>
      <c r="X1006" s="1">
        <v>88612</v>
      </c>
      <c r="Y1006" s="1">
        <f>DataSheet!$E1857-DataSheet!$D1857</f>
        <v>2.54</v>
      </c>
      <c r="Z1006" s="1" t="str">
        <f>_xlfn.IFS(DataSheet!$O1857="Central","Chris",DataSheet!$O1857="East","Erin",DataSheet!$O1857="South","Sam",DataSheet!$O1857="West","William")</f>
        <v>William</v>
      </c>
    </row>
    <row r="1007" spans="1:26" ht="15" x14ac:dyDescent="0.25">
      <c r="A1007" s="1">
        <v>437</v>
      </c>
      <c r="B1007" s="1" t="s">
        <v>2942</v>
      </c>
      <c r="C1007" s="1" t="s">
        <v>49</v>
      </c>
      <c r="D1007" s="1">
        <v>0.05</v>
      </c>
      <c r="E1007" s="1">
        <v>125.99</v>
      </c>
      <c r="F1007" s="1">
        <v>8.08</v>
      </c>
      <c r="G1007" s="1" t="s">
        <v>40</v>
      </c>
      <c r="H1007" s="1" t="s">
        <v>29</v>
      </c>
      <c r="I1007" s="1" t="s">
        <v>42</v>
      </c>
      <c r="J1007" s="1" t="s">
        <v>137</v>
      </c>
      <c r="K1007" s="1" t="s">
        <v>75</v>
      </c>
      <c r="L1007" s="1" t="s">
        <v>2115</v>
      </c>
      <c r="M1007" s="1">
        <v>0.56999999999999995</v>
      </c>
      <c r="N1007" s="1" t="s">
        <v>34</v>
      </c>
      <c r="O1007" s="1" t="s">
        <v>113</v>
      </c>
      <c r="P1007" s="1" t="s">
        <v>405</v>
      </c>
      <c r="Q1007" s="1" t="s">
        <v>2943</v>
      </c>
      <c r="R1007" s="1">
        <v>1462</v>
      </c>
      <c r="S1007" s="2">
        <v>42177</v>
      </c>
      <c r="T1007" s="2">
        <v>42182</v>
      </c>
      <c r="U1007" s="1">
        <v>427.11840000000001</v>
      </c>
      <c r="V1007" s="1">
        <v>9</v>
      </c>
      <c r="W1007" s="45">
        <v>952.26</v>
      </c>
      <c r="X1007" s="1">
        <v>90695</v>
      </c>
      <c r="Y1007" s="1">
        <f>DataSheet!$E1859-DataSheet!$D1859</f>
        <v>217.98000000000002</v>
      </c>
      <c r="Z1007" s="1" t="str">
        <f>_xlfn.IFS(DataSheet!$O1859="Central","Chris",DataSheet!$O1859="East","Erin",DataSheet!$O1859="South","Sam",DataSheet!$O1859="West","William")</f>
        <v>William</v>
      </c>
    </row>
    <row r="1008" spans="1:26" ht="15" x14ac:dyDescent="0.25">
      <c r="A1008" s="1">
        <v>2279</v>
      </c>
      <c r="B1008" s="1" t="s">
        <v>2946</v>
      </c>
      <c r="C1008" s="1" t="s">
        <v>49</v>
      </c>
      <c r="D1008" s="1">
        <v>0.04</v>
      </c>
      <c r="E1008" s="1">
        <v>4.4800000000000004</v>
      </c>
      <c r="F1008" s="1">
        <v>2.5</v>
      </c>
      <c r="G1008" s="1" t="s">
        <v>89</v>
      </c>
      <c r="H1008" s="1" t="s">
        <v>73</v>
      </c>
      <c r="I1008" s="1" t="s">
        <v>50</v>
      </c>
      <c r="J1008" s="1" t="s">
        <v>347</v>
      </c>
      <c r="K1008" s="1" t="s">
        <v>75</v>
      </c>
      <c r="L1008" s="1" t="s">
        <v>1023</v>
      </c>
      <c r="M1008" s="1">
        <v>0.37</v>
      </c>
      <c r="N1008" s="1" t="s">
        <v>34</v>
      </c>
      <c r="O1008" s="1" t="s">
        <v>113</v>
      </c>
      <c r="P1008" s="1" t="s">
        <v>322</v>
      </c>
      <c r="Q1008" s="1" t="s">
        <v>2947</v>
      </c>
      <c r="R1008" s="1">
        <v>15601</v>
      </c>
      <c r="S1008" s="2">
        <v>42177</v>
      </c>
      <c r="T1008" s="2">
        <v>42181</v>
      </c>
      <c r="U1008" s="1">
        <v>10.32</v>
      </c>
      <c r="V1008" s="1">
        <v>7</v>
      </c>
      <c r="W1008" s="45">
        <v>35.93</v>
      </c>
      <c r="X1008" s="1">
        <v>85949</v>
      </c>
      <c r="Y1008" s="1">
        <f>DataSheet!$E1862-DataSheet!$D1862</f>
        <v>125.89999999999999</v>
      </c>
      <c r="Z1008" s="1" t="str">
        <f>_xlfn.IFS(DataSheet!$O1862="Central","Chris",DataSheet!$O1862="East","Erin",DataSheet!$O1862="South","Sam",DataSheet!$O1862="West","William")</f>
        <v>William</v>
      </c>
    </row>
    <row r="1009" spans="1:26" ht="15" x14ac:dyDescent="0.25">
      <c r="A1009" s="1">
        <v>101</v>
      </c>
      <c r="B1009" s="1" t="s">
        <v>2948</v>
      </c>
      <c r="C1009" s="1" t="s">
        <v>118</v>
      </c>
      <c r="D1009" s="1">
        <v>0.1</v>
      </c>
      <c r="E1009" s="1">
        <v>19.98</v>
      </c>
      <c r="F1009" s="1">
        <v>4</v>
      </c>
      <c r="G1009" s="1" t="s">
        <v>40</v>
      </c>
      <c r="H1009" s="1" t="s">
        <v>41</v>
      </c>
      <c r="I1009" s="1" t="s">
        <v>42</v>
      </c>
      <c r="J1009" s="1" t="s">
        <v>43</v>
      </c>
      <c r="K1009" s="1" t="s">
        <v>75</v>
      </c>
      <c r="L1009" s="1" t="s">
        <v>1763</v>
      </c>
      <c r="M1009" s="1">
        <v>0.68</v>
      </c>
      <c r="N1009" s="1" t="s">
        <v>34</v>
      </c>
      <c r="O1009" s="1" t="s">
        <v>113</v>
      </c>
      <c r="P1009" s="1" t="s">
        <v>333</v>
      </c>
      <c r="Q1009" s="1" t="s">
        <v>2949</v>
      </c>
      <c r="R1009" s="1">
        <v>4005</v>
      </c>
      <c r="S1009" s="2">
        <v>42177</v>
      </c>
      <c r="T1009" s="2">
        <v>42179</v>
      </c>
      <c r="U1009" s="1">
        <v>-16.2</v>
      </c>
      <c r="V1009" s="1">
        <v>16</v>
      </c>
      <c r="W1009" s="45">
        <v>303.58999999999997</v>
      </c>
      <c r="X1009" s="1">
        <v>88205</v>
      </c>
      <c r="Y1009" s="1">
        <f>DataSheet!$E1863-DataSheet!$D1863</f>
        <v>30.48</v>
      </c>
      <c r="Z1009" s="1" t="str">
        <f>_xlfn.IFS(DataSheet!$O1863="Central","Chris",DataSheet!$O1863="East","Erin",DataSheet!$O1863="South","Sam",DataSheet!$O1863="West","William")</f>
        <v>William</v>
      </c>
    </row>
    <row r="1010" spans="1:26" ht="15" x14ac:dyDescent="0.25">
      <c r="A1010" s="1">
        <v>102</v>
      </c>
      <c r="B1010" s="1" t="s">
        <v>2044</v>
      </c>
      <c r="C1010" s="1" t="s">
        <v>118</v>
      </c>
      <c r="D1010" s="1">
        <v>0.1</v>
      </c>
      <c r="E1010" s="1">
        <v>19.98</v>
      </c>
      <c r="F1010" s="1">
        <v>4</v>
      </c>
      <c r="G1010" s="1" t="s">
        <v>40</v>
      </c>
      <c r="H1010" s="1" t="s">
        <v>41</v>
      </c>
      <c r="I1010" s="1" t="s">
        <v>42</v>
      </c>
      <c r="J1010" s="1" t="s">
        <v>43</v>
      </c>
      <c r="K1010" s="1" t="s">
        <v>75</v>
      </c>
      <c r="L1010" s="1" t="s">
        <v>1763</v>
      </c>
      <c r="M1010" s="1">
        <v>0.68</v>
      </c>
      <c r="N1010" s="1" t="s">
        <v>34</v>
      </c>
      <c r="O1010" s="1" t="s">
        <v>113</v>
      </c>
      <c r="P1010" s="1" t="s">
        <v>405</v>
      </c>
      <c r="Q1010" s="1" t="s">
        <v>790</v>
      </c>
      <c r="R1010" s="1">
        <v>2129</v>
      </c>
      <c r="S1010" s="2">
        <v>42177</v>
      </c>
      <c r="T1010" s="2">
        <v>42179</v>
      </c>
      <c r="U1010" s="1">
        <v>-20.25</v>
      </c>
      <c r="V1010" s="1">
        <v>65</v>
      </c>
      <c r="W1010" s="45">
        <v>1233.32</v>
      </c>
      <c r="X1010" s="1">
        <v>3397</v>
      </c>
      <c r="Y1010" s="1">
        <f>DataSheet!$E1864-DataSheet!$D1864</f>
        <v>47.839999999999996</v>
      </c>
      <c r="Z1010" s="1" t="str">
        <f>_xlfn.IFS(DataSheet!$O1864="Central","Chris",DataSheet!$O1864="East","Erin",DataSheet!$O1864="South","Sam",DataSheet!$O1864="West","William")</f>
        <v>William</v>
      </c>
    </row>
    <row r="1011" spans="1:26" ht="15" x14ac:dyDescent="0.25">
      <c r="A1011" s="1">
        <v>102</v>
      </c>
      <c r="B1011" s="1" t="s">
        <v>2044</v>
      </c>
      <c r="C1011" s="1" t="s">
        <v>118</v>
      </c>
      <c r="D1011" s="1">
        <v>0.09</v>
      </c>
      <c r="E1011" s="1">
        <v>2.88</v>
      </c>
      <c r="F1011" s="1">
        <v>1.49</v>
      </c>
      <c r="G1011" s="1" t="s">
        <v>40</v>
      </c>
      <c r="H1011" s="1" t="s">
        <v>41</v>
      </c>
      <c r="I1011" s="1" t="s">
        <v>50</v>
      </c>
      <c r="J1011" s="1" t="s">
        <v>74</v>
      </c>
      <c r="K1011" s="1" t="s">
        <v>75</v>
      </c>
      <c r="L1011" s="1" t="s">
        <v>2950</v>
      </c>
      <c r="M1011" s="1">
        <v>0.36</v>
      </c>
      <c r="N1011" s="1" t="s">
        <v>34</v>
      </c>
      <c r="O1011" s="1" t="s">
        <v>113</v>
      </c>
      <c r="P1011" s="1" t="s">
        <v>405</v>
      </c>
      <c r="Q1011" s="1" t="s">
        <v>790</v>
      </c>
      <c r="R1011" s="1">
        <v>2129</v>
      </c>
      <c r="S1011" s="2">
        <v>42177</v>
      </c>
      <c r="T1011" s="2">
        <v>42178</v>
      </c>
      <c r="U1011" s="1">
        <v>-3.3809999999999998</v>
      </c>
      <c r="V1011" s="1">
        <v>17</v>
      </c>
      <c r="W1011" s="45">
        <v>47.31</v>
      </c>
      <c r="X1011" s="1">
        <v>3397</v>
      </c>
      <c r="Y1011" s="1">
        <f>DataSheet!$E1865-DataSheet!$D1865</f>
        <v>5.41</v>
      </c>
      <c r="Z1011" s="1" t="str">
        <f>_xlfn.IFS(DataSheet!$O1865="Central","Chris",DataSheet!$O1865="East","Erin",DataSheet!$O1865="South","Sam",DataSheet!$O1865="West","William")</f>
        <v>William</v>
      </c>
    </row>
    <row r="1012" spans="1:26" ht="15" x14ac:dyDescent="0.25">
      <c r="A1012" s="1">
        <v>109</v>
      </c>
      <c r="B1012" s="1" t="s">
        <v>2951</v>
      </c>
      <c r="C1012" s="1" t="s">
        <v>118</v>
      </c>
      <c r="D1012" s="1">
        <v>0.09</v>
      </c>
      <c r="E1012" s="1">
        <v>2.88</v>
      </c>
      <c r="F1012" s="1">
        <v>1.49</v>
      </c>
      <c r="G1012" s="1" t="s">
        <v>40</v>
      </c>
      <c r="H1012" s="1" t="s">
        <v>41</v>
      </c>
      <c r="I1012" s="1" t="s">
        <v>50</v>
      </c>
      <c r="J1012" s="1" t="s">
        <v>74</v>
      </c>
      <c r="K1012" s="1" t="s">
        <v>75</v>
      </c>
      <c r="L1012" s="1" t="s">
        <v>2950</v>
      </c>
      <c r="M1012" s="1">
        <v>0.36</v>
      </c>
      <c r="N1012" s="1" t="s">
        <v>34</v>
      </c>
      <c r="O1012" s="1" t="s">
        <v>113</v>
      </c>
      <c r="P1012" s="1" t="s">
        <v>399</v>
      </c>
      <c r="Q1012" s="1" t="s">
        <v>2952</v>
      </c>
      <c r="R1012" s="1">
        <v>7644</v>
      </c>
      <c r="S1012" s="2">
        <v>42177</v>
      </c>
      <c r="T1012" s="2">
        <v>42178</v>
      </c>
      <c r="U1012" s="1">
        <v>-2.7048000000000001</v>
      </c>
      <c r="V1012" s="1">
        <v>4</v>
      </c>
      <c r="W1012" s="45">
        <v>11.13</v>
      </c>
      <c r="X1012" s="1">
        <v>88205</v>
      </c>
      <c r="Y1012" s="1">
        <f>DataSheet!$E1866-DataSheet!$D1866</f>
        <v>26.3</v>
      </c>
      <c r="Z1012" s="1" t="str">
        <f>_xlfn.IFS(DataSheet!$O1866="Central","Chris",DataSheet!$O1866="East","Erin",DataSheet!$O1866="South","Sam",DataSheet!$O1866="West","William")</f>
        <v>William</v>
      </c>
    </row>
    <row r="1013" spans="1:26" ht="15" x14ac:dyDescent="0.25">
      <c r="A1013" s="1">
        <v>2215</v>
      </c>
      <c r="B1013" s="1" t="s">
        <v>2959</v>
      </c>
      <c r="C1013" s="1" t="s">
        <v>49</v>
      </c>
      <c r="D1013" s="1">
        <v>7.0000000000000007E-2</v>
      </c>
      <c r="E1013" s="1">
        <v>3.28</v>
      </c>
      <c r="F1013" s="1">
        <v>3.97</v>
      </c>
      <c r="G1013" s="1" t="s">
        <v>40</v>
      </c>
      <c r="H1013" s="1" t="s">
        <v>96</v>
      </c>
      <c r="I1013" s="1" t="s">
        <v>50</v>
      </c>
      <c r="J1013" s="1" t="s">
        <v>51</v>
      </c>
      <c r="K1013" s="1" t="s">
        <v>52</v>
      </c>
      <c r="L1013" s="1" t="s">
        <v>369</v>
      </c>
      <c r="M1013" s="1">
        <v>0.56000000000000005</v>
      </c>
      <c r="N1013" s="1" t="s">
        <v>34</v>
      </c>
      <c r="O1013" s="1" t="s">
        <v>113</v>
      </c>
      <c r="P1013" s="1" t="s">
        <v>319</v>
      </c>
      <c r="Q1013" s="1" t="s">
        <v>2960</v>
      </c>
      <c r="R1013" s="1">
        <v>44646</v>
      </c>
      <c r="S1013" s="2">
        <v>42178</v>
      </c>
      <c r="T1013" s="2">
        <v>42178</v>
      </c>
      <c r="U1013" s="1">
        <v>-22.175999999999998</v>
      </c>
      <c r="V1013" s="1">
        <v>4</v>
      </c>
      <c r="W1013" s="45">
        <v>14.76</v>
      </c>
      <c r="X1013" s="1">
        <v>90314</v>
      </c>
      <c r="Y1013" s="1">
        <f>DataSheet!$E1874-DataSheet!$D1874</f>
        <v>165.14999999999998</v>
      </c>
      <c r="Z1013" s="1" t="str">
        <f>_xlfn.IFS(DataSheet!$O1874="Central","Chris",DataSheet!$O1874="East","Erin",DataSheet!$O1874="South","Sam",DataSheet!$O1874="West","William")</f>
        <v>William</v>
      </c>
    </row>
    <row r="1014" spans="1:26" ht="15" x14ac:dyDescent="0.25">
      <c r="A1014" s="1">
        <v>2216</v>
      </c>
      <c r="B1014" s="1" t="s">
        <v>2961</v>
      </c>
      <c r="C1014" s="1" t="s">
        <v>49</v>
      </c>
      <c r="D1014" s="1">
        <v>0.02</v>
      </c>
      <c r="E1014" s="1">
        <v>256.99</v>
      </c>
      <c r="F1014" s="1">
        <v>11.25</v>
      </c>
      <c r="G1014" s="1" t="s">
        <v>40</v>
      </c>
      <c r="H1014" s="1" t="s">
        <v>96</v>
      </c>
      <c r="I1014" s="1" t="s">
        <v>42</v>
      </c>
      <c r="J1014" s="1" t="s">
        <v>43</v>
      </c>
      <c r="K1014" s="1" t="s">
        <v>75</v>
      </c>
      <c r="L1014" s="1" t="s">
        <v>2623</v>
      </c>
      <c r="M1014" s="1">
        <v>0.51</v>
      </c>
      <c r="N1014" s="1" t="s">
        <v>34</v>
      </c>
      <c r="O1014" s="1" t="s">
        <v>113</v>
      </c>
      <c r="P1014" s="1" t="s">
        <v>319</v>
      </c>
      <c r="Q1014" s="1" t="s">
        <v>2135</v>
      </c>
      <c r="R1014" s="1">
        <v>44256</v>
      </c>
      <c r="S1014" s="2">
        <v>42178</v>
      </c>
      <c r="T1014" s="2">
        <v>42185</v>
      </c>
      <c r="U1014" s="1">
        <v>-214.10400000000001</v>
      </c>
      <c r="V1014" s="1">
        <v>3</v>
      </c>
      <c r="W1014" s="45">
        <v>808.44</v>
      </c>
      <c r="X1014" s="1">
        <v>90314</v>
      </c>
      <c r="Y1014" s="1">
        <f>DataSheet!$E1875-DataSheet!$D1875</f>
        <v>17.899999999999999</v>
      </c>
      <c r="Z1014" s="1" t="str">
        <f>_xlfn.IFS(DataSheet!$O1875="Central","Chris",DataSheet!$O1875="East","Erin",DataSheet!$O1875="South","Sam",DataSheet!$O1875="West","William")</f>
        <v>William</v>
      </c>
    </row>
    <row r="1015" spans="1:26" ht="15" x14ac:dyDescent="0.25">
      <c r="A1015" s="1">
        <v>2216</v>
      </c>
      <c r="B1015" s="1" t="s">
        <v>2961</v>
      </c>
      <c r="C1015" s="1" t="s">
        <v>49</v>
      </c>
      <c r="D1015" s="1">
        <v>0.01</v>
      </c>
      <c r="E1015" s="1">
        <v>6.48</v>
      </c>
      <c r="F1015" s="1">
        <v>5.14</v>
      </c>
      <c r="G1015" s="1" t="s">
        <v>40</v>
      </c>
      <c r="H1015" s="1" t="s">
        <v>96</v>
      </c>
      <c r="I1015" s="1" t="s">
        <v>50</v>
      </c>
      <c r="J1015" s="1" t="s">
        <v>90</v>
      </c>
      <c r="K1015" s="1" t="s">
        <v>75</v>
      </c>
      <c r="L1015" s="1" t="s">
        <v>1747</v>
      </c>
      <c r="M1015" s="1">
        <v>0.37</v>
      </c>
      <c r="N1015" s="1" t="s">
        <v>34</v>
      </c>
      <c r="O1015" s="1" t="s">
        <v>113</v>
      </c>
      <c r="P1015" s="1" t="s">
        <v>319</v>
      </c>
      <c r="Q1015" s="1" t="s">
        <v>2135</v>
      </c>
      <c r="R1015" s="1">
        <v>44256</v>
      </c>
      <c r="S1015" s="2">
        <v>42178</v>
      </c>
      <c r="T1015" s="2">
        <v>42180</v>
      </c>
      <c r="U1015" s="1">
        <v>-26.936</v>
      </c>
      <c r="V1015" s="1">
        <v>10</v>
      </c>
      <c r="W1015" s="45">
        <v>67.41</v>
      </c>
      <c r="X1015" s="1">
        <v>90314</v>
      </c>
      <c r="Y1015" s="1">
        <f>DataSheet!$E1876-DataSheet!$D1876</f>
        <v>39.409999999999997</v>
      </c>
      <c r="Z1015" s="1" t="str">
        <f>_xlfn.IFS(DataSheet!$O1876="Central","Chris",DataSheet!$O1876="East","Erin",DataSheet!$O1876="South","Sam",DataSheet!$O1876="West","William")</f>
        <v>William</v>
      </c>
    </row>
    <row r="1016" spans="1:26" ht="15" x14ac:dyDescent="0.25">
      <c r="A1016" s="1">
        <v>2352</v>
      </c>
      <c r="B1016" s="1" t="s">
        <v>2920</v>
      </c>
      <c r="C1016" s="1" t="s">
        <v>72</v>
      </c>
      <c r="D1016" s="1">
        <v>0.09</v>
      </c>
      <c r="E1016" s="1">
        <v>71.37</v>
      </c>
      <c r="F1016" s="1">
        <v>69</v>
      </c>
      <c r="G1016" s="1" t="s">
        <v>40</v>
      </c>
      <c r="H1016" s="1" t="s">
        <v>73</v>
      </c>
      <c r="I1016" s="1" t="s">
        <v>30</v>
      </c>
      <c r="J1016" s="1" t="s">
        <v>31</v>
      </c>
      <c r="K1016" s="1" t="s">
        <v>66</v>
      </c>
      <c r="L1016" s="1" t="s">
        <v>1033</v>
      </c>
      <c r="M1016" s="1">
        <v>0.68</v>
      </c>
      <c r="N1016" s="1" t="s">
        <v>34</v>
      </c>
      <c r="O1016" s="1" t="s">
        <v>113</v>
      </c>
      <c r="P1016" s="1" t="s">
        <v>420</v>
      </c>
      <c r="Q1016" s="1" t="s">
        <v>2921</v>
      </c>
      <c r="R1016" s="1">
        <v>21501</v>
      </c>
      <c r="S1016" s="2">
        <v>42178</v>
      </c>
      <c r="T1016" s="2">
        <v>42179</v>
      </c>
      <c r="U1016" s="1">
        <v>-1537.1356000000001</v>
      </c>
      <c r="V1016" s="1">
        <v>19</v>
      </c>
      <c r="W1016" s="45">
        <v>1302.98</v>
      </c>
      <c r="X1016" s="1">
        <v>86166</v>
      </c>
      <c r="Y1016" s="1">
        <f>DataSheet!$E1877-DataSheet!$D1877</f>
        <v>9.07</v>
      </c>
      <c r="Z1016" s="1" t="str">
        <f>_xlfn.IFS(DataSheet!$O1877="Central","Chris",DataSheet!$O1877="East","Erin",DataSheet!$O1877="South","Sam",DataSheet!$O1877="West","William")</f>
        <v>William</v>
      </c>
    </row>
    <row r="1017" spans="1:26" ht="15" x14ac:dyDescent="0.25">
      <c r="A1017" s="1">
        <v>2903</v>
      </c>
      <c r="B1017" s="1" t="s">
        <v>2971</v>
      </c>
      <c r="C1017" s="1" t="s">
        <v>72</v>
      </c>
      <c r="D1017" s="1">
        <v>0.06</v>
      </c>
      <c r="E1017" s="1">
        <v>70.89</v>
      </c>
      <c r="F1017" s="1">
        <v>89.3</v>
      </c>
      <c r="G1017" s="1" t="s">
        <v>28</v>
      </c>
      <c r="H1017" s="1" t="s">
        <v>29</v>
      </c>
      <c r="I1017" s="1" t="s">
        <v>30</v>
      </c>
      <c r="J1017" s="1" t="s">
        <v>31</v>
      </c>
      <c r="K1017" s="1" t="s">
        <v>32</v>
      </c>
      <c r="L1017" s="1" t="s">
        <v>2972</v>
      </c>
      <c r="M1017" s="1">
        <v>0.72</v>
      </c>
      <c r="N1017" s="1" t="s">
        <v>34</v>
      </c>
      <c r="O1017" s="1" t="s">
        <v>113</v>
      </c>
      <c r="P1017" s="1" t="s">
        <v>319</v>
      </c>
      <c r="Q1017" s="1" t="s">
        <v>2973</v>
      </c>
      <c r="R1017" s="1">
        <v>43068</v>
      </c>
      <c r="S1017" s="2">
        <v>42180</v>
      </c>
      <c r="T1017" s="2">
        <v>42180</v>
      </c>
      <c r="U1017" s="1">
        <v>65.077020000000005</v>
      </c>
      <c r="V1017" s="1">
        <v>6</v>
      </c>
      <c r="W1017" s="45">
        <v>364.26</v>
      </c>
      <c r="X1017" s="1">
        <v>87374</v>
      </c>
      <c r="Y1017" s="1">
        <f>DataSheet!$E1893-DataSheet!$D1893</f>
        <v>119.94</v>
      </c>
      <c r="Z1017" s="1" t="str">
        <f>_xlfn.IFS(DataSheet!$O1893="Central","Chris",DataSheet!$O1893="East","Erin",DataSheet!$O1893="South","Sam",DataSheet!$O1893="West","William")</f>
        <v>William</v>
      </c>
    </row>
    <row r="1018" spans="1:26" ht="15" x14ac:dyDescent="0.25">
      <c r="A1018" s="1">
        <v>2197</v>
      </c>
      <c r="B1018" s="1" t="s">
        <v>2976</v>
      </c>
      <c r="C1018" s="1" t="s">
        <v>27</v>
      </c>
      <c r="D1018" s="1">
        <v>0.08</v>
      </c>
      <c r="E1018" s="1">
        <v>100.97</v>
      </c>
      <c r="F1018" s="1">
        <v>7.18</v>
      </c>
      <c r="G1018" s="1" t="s">
        <v>40</v>
      </c>
      <c r="H1018" s="1" t="s">
        <v>29</v>
      </c>
      <c r="I1018" s="1" t="s">
        <v>42</v>
      </c>
      <c r="J1018" s="1" t="s">
        <v>43</v>
      </c>
      <c r="K1018" s="1" t="s">
        <v>75</v>
      </c>
      <c r="L1018" s="1" t="s">
        <v>2803</v>
      </c>
      <c r="M1018" s="1">
        <v>0.46</v>
      </c>
      <c r="N1018" s="1" t="s">
        <v>34</v>
      </c>
      <c r="O1018" s="1" t="s">
        <v>113</v>
      </c>
      <c r="P1018" s="1" t="s">
        <v>114</v>
      </c>
      <c r="Q1018" s="1" t="s">
        <v>1858</v>
      </c>
      <c r="R1018" s="1">
        <v>11756</v>
      </c>
      <c r="S1018" s="2">
        <v>42181</v>
      </c>
      <c r="T1018" s="2">
        <v>42182</v>
      </c>
      <c r="U1018" s="1">
        <v>126.22499999999999</v>
      </c>
      <c r="V1018" s="1">
        <v>7</v>
      </c>
      <c r="W1018" s="45">
        <v>650.25</v>
      </c>
      <c r="X1018" s="1">
        <v>89176</v>
      </c>
      <c r="Y1018" s="1">
        <f>DataSheet!$E1895-DataSheet!$D1895</f>
        <v>8.7999999999999989</v>
      </c>
      <c r="Z1018" s="1" t="str">
        <f>_xlfn.IFS(DataSheet!$O1895="Central","Chris",DataSheet!$O1895="East","Erin",DataSheet!$O1895="South","Sam",DataSheet!$O1895="West","William")</f>
        <v>William</v>
      </c>
    </row>
    <row r="1019" spans="1:26" ht="15" x14ac:dyDescent="0.25">
      <c r="A1019" s="1">
        <v>2197</v>
      </c>
      <c r="B1019" s="1" t="s">
        <v>2976</v>
      </c>
      <c r="C1019" s="1" t="s">
        <v>27</v>
      </c>
      <c r="D1019" s="1">
        <v>0</v>
      </c>
      <c r="E1019" s="1">
        <v>13.4</v>
      </c>
      <c r="F1019" s="1">
        <v>4.95</v>
      </c>
      <c r="G1019" s="1" t="s">
        <v>40</v>
      </c>
      <c r="H1019" s="1" t="s">
        <v>29</v>
      </c>
      <c r="I1019" s="1" t="s">
        <v>30</v>
      </c>
      <c r="J1019" s="1" t="s">
        <v>128</v>
      </c>
      <c r="K1019" s="1" t="s">
        <v>44</v>
      </c>
      <c r="L1019" s="1" t="s">
        <v>1207</v>
      </c>
      <c r="M1019" s="1">
        <v>0.37</v>
      </c>
      <c r="N1019" s="1" t="s">
        <v>34</v>
      </c>
      <c r="O1019" s="1" t="s">
        <v>113</v>
      </c>
      <c r="P1019" s="1" t="s">
        <v>114</v>
      </c>
      <c r="Q1019" s="1" t="s">
        <v>1858</v>
      </c>
      <c r="R1019" s="1">
        <v>11756</v>
      </c>
      <c r="S1019" s="2">
        <v>42181</v>
      </c>
      <c r="T1019" s="2">
        <v>42182</v>
      </c>
      <c r="U1019" s="1">
        <v>187.7628</v>
      </c>
      <c r="V1019" s="1">
        <v>19</v>
      </c>
      <c r="W1019" s="45">
        <v>272.12</v>
      </c>
      <c r="X1019" s="1">
        <v>89176</v>
      </c>
      <c r="Y1019" s="1">
        <f>DataSheet!$E1896-DataSheet!$D1896</f>
        <v>55.48</v>
      </c>
      <c r="Z1019" s="1" t="str">
        <f>_xlfn.IFS(DataSheet!$O1896="Central","Chris",DataSheet!$O1896="East","Erin",DataSheet!$O1896="South","Sam",DataSheet!$O1896="West","William")</f>
        <v>William</v>
      </c>
    </row>
    <row r="1020" spans="1:26" ht="15" x14ac:dyDescent="0.25">
      <c r="A1020" s="1">
        <v>1380</v>
      </c>
      <c r="B1020" s="1" t="s">
        <v>2977</v>
      </c>
      <c r="C1020" s="1" t="s">
        <v>49</v>
      </c>
      <c r="D1020" s="1">
        <v>0.05</v>
      </c>
      <c r="E1020" s="1">
        <v>2.89</v>
      </c>
      <c r="F1020" s="1">
        <v>0.5</v>
      </c>
      <c r="G1020" s="1" t="s">
        <v>40</v>
      </c>
      <c r="H1020" s="1" t="s">
        <v>73</v>
      </c>
      <c r="I1020" s="1" t="s">
        <v>50</v>
      </c>
      <c r="J1020" s="1" t="s">
        <v>154</v>
      </c>
      <c r="K1020" s="1" t="s">
        <v>75</v>
      </c>
      <c r="L1020" s="1" t="s">
        <v>731</v>
      </c>
      <c r="M1020" s="1">
        <v>0.38</v>
      </c>
      <c r="N1020" s="1" t="s">
        <v>34</v>
      </c>
      <c r="O1020" s="1" t="s">
        <v>113</v>
      </c>
      <c r="P1020" s="1" t="s">
        <v>1358</v>
      </c>
      <c r="Q1020" s="1" t="s">
        <v>1879</v>
      </c>
      <c r="R1020" s="1">
        <v>3801</v>
      </c>
      <c r="S1020" s="2">
        <v>42182</v>
      </c>
      <c r="T1020" s="2">
        <v>42188</v>
      </c>
      <c r="U1020" s="1">
        <v>18.0642</v>
      </c>
      <c r="V1020" s="1">
        <v>9</v>
      </c>
      <c r="W1020" s="45">
        <v>26.18</v>
      </c>
      <c r="X1020" s="1">
        <v>88213</v>
      </c>
      <c r="Y1020" s="1">
        <f>DataSheet!$E1899-DataSheet!$D1899</f>
        <v>500.96000000000004</v>
      </c>
      <c r="Z1020" s="1" t="str">
        <f>_xlfn.IFS(DataSheet!$O1899="Central","Chris",DataSheet!$O1899="East","Erin",DataSheet!$O1899="South","Sam",DataSheet!$O1899="West","William")</f>
        <v>William</v>
      </c>
    </row>
    <row r="1021" spans="1:26" ht="15" x14ac:dyDescent="0.25">
      <c r="A1021" s="1">
        <v>1733</v>
      </c>
      <c r="B1021" s="1" t="s">
        <v>2003</v>
      </c>
      <c r="C1021" s="1" t="s">
        <v>39</v>
      </c>
      <c r="D1021" s="1">
        <v>0.02</v>
      </c>
      <c r="E1021" s="1">
        <v>30.98</v>
      </c>
      <c r="F1021" s="1">
        <v>17.079999999999998</v>
      </c>
      <c r="G1021" s="1" t="s">
        <v>40</v>
      </c>
      <c r="H1021" s="1" t="s">
        <v>29</v>
      </c>
      <c r="I1021" s="1" t="s">
        <v>50</v>
      </c>
      <c r="J1021" s="1" t="s">
        <v>90</v>
      </c>
      <c r="K1021" s="1" t="s">
        <v>75</v>
      </c>
      <c r="L1021" s="1" t="s">
        <v>2987</v>
      </c>
      <c r="M1021" s="1">
        <v>0.4</v>
      </c>
      <c r="N1021" s="1" t="s">
        <v>34</v>
      </c>
      <c r="O1021" s="1" t="s">
        <v>113</v>
      </c>
      <c r="P1021" s="1" t="s">
        <v>376</v>
      </c>
      <c r="Q1021" s="1" t="s">
        <v>68</v>
      </c>
      <c r="R1021" s="1">
        <v>20012</v>
      </c>
      <c r="S1021" s="2">
        <v>42183</v>
      </c>
      <c r="T1021" s="2">
        <v>42184</v>
      </c>
      <c r="U1021" s="1">
        <v>-32.28</v>
      </c>
      <c r="V1021" s="1">
        <v>13</v>
      </c>
      <c r="W1021" s="45">
        <v>438.25</v>
      </c>
      <c r="X1021" s="1">
        <v>59937</v>
      </c>
      <c r="Y1021" s="1">
        <f>DataSheet!$E1907-DataSheet!$D1907</f>
        <v>7.93</v>
      </c>
      <c r="Z1021" s="1" t="str">
        <f>_xlfn.IFS(DataSheet!$O1907="Central","Chris",DataSheet!$O1907="East","Erin",DataSheet!$O1907="South","Sam",DataSheet!$O1907="West","William")</f>
        <v>William</v>
      </c>
    </row>
    <row r="1022" spans="1:26" ht="15" x14ac:dyDescent="0.25">
      <c r="A1022" s="1">
        <v>1735</v>
      </c>
      <c r="B1022" s="1" t="s">
        <v>2988</v>
      </c>
      <c r="C1022" s="1" t="s">
        <v>39</v>
      </c>
      <c r="D1022" s="1">
        <v>0.02</v>
      </c>
      <c r="E1022" s="1">
        <v>30.98</v>
      </c>
      <c r="F1022" s="1">
        <v>17.079999999999998</v>
      </c>
      <c r="G1022" s="1" t="s">
        <v>40</v>
      </c>
      <c r="H1022" s="1" t="s">
        <v>29</v>
      </c>
      <c r="I1022" s="1" t="s">
        <v>50</v>
      </c>
      <c r="J1022" s="1" t="s">
        <v>90</v>
      </c>
      <c r="K1022" s="1" t="s">
        <v>75</v>
      </c>
      <c r="L1022" s="1" t="s">
        <v>2987</v>
      </c>
      <c r="M1022" s="1">
        <v>0.4</v>
      </c>
      <c r="N1022" s="1" t="s">
        <v>34</v>
      </c>
      <c r="O1022" s="1" t="s">
        <v>113</v>
      </c>
      <c r="P1022" s="1" t="s">
        <v>114</v>
      </c>
      <c r="Q1022" s="1" t="s">
        <v>2989</v>
      </c>
      <c r="R1022" s="1">
        <v>11550</v>
      </c>
      <c r="S1022" s="2">
        <v>42183</v>
      </c>
      <c r="T1022" s="2">
        <v>42184</v>
      </c>
      <c r="U1022" s="1">
        <v>-16.14</v>
      </c>
      <c r="V1022" s="1">
        <v>3</v>
      </c>
      <c r="W1022" s="45">
        <v>101.13</v>
      </c>
      <c r="X1022" s="1">
        <v>88444</v>
      </c>
      <c r="Y1022" s="1">
        <f>DataSheet!$E1908-DataSheet!$D1908</f>
        <v>7.29</v>
      </c>
      <c r="Z1022" s="1" t="str">
        <f>_xlfn.IFS(DataSheet!$O1908="Central","Chris",DataSheet!$O1908="East","Erin",DataSheet!$O1908="South","Sam",DataSheet!$O1908="West","William")</f>
        <v>William</v>
      </c>
    </row>
    <row r="1023" spans="1:26" ht="15" x14ac:dyDescent="0.25">
      <c r="A1023" s="1">
        <v>1191</v>
      </c>
      <c r="B1023" s="1" t="s">
        <v>2990</v>
      </c>
      <c r="C1023" s="1" t="s">
        <v>49</v>
      </c>
      <c r="D1023" s="1">
        <v>0.03</v>
      </c>
      <c r="E1023" s="1">
        <v>28.53</v>
      </c>
      <c r="F1023" s="1">
        <v>1.49</v>
      </c>
      <c r="G1023" s="1" t="s">
        <v>40</v>
      </c>
      <c r="H1023" s="1" t="s">
        <v>29</v>
      </c>
      <c r="I1023" s="1" t="s">
        <v>50</v>
      </c>
      <c r="J1023" s="1" t="s">
        <v>74</v>
      </c>
      <c r="K1023" s="1" t="s">
        <v>75</v>
      </c>
      <c r="L1023" s="1" t="s">
        <v>1834</v>
      </c>
      <c r="M1023" s="1">
        <v>0.38</v>
      </c>
      <c r="N1023" s="1" t="s">
        <v>34</v>
      </c>
      <c r="O1023" s="1" t="s">
        <v>113</v>
      </c>
      <c r="P1023" s="1" t="s">
        <v>250</v>
      </c>
      <c r="Q1023" s="1" t="s">
        <v>2991</v>
      </c>
      <c r="R1023" s="1">
        <v>6050</v>
      </c>
      <c r="S1023" s="2">
        <v>42183</v>
      </c>
      <c r="T1023" s="2">
        <v>42186</v>
      </c>
      <c r="U1023" s="1">
        <v>59.4405</v>
      </c>
      <c r="V1023" s="1">
        <v>3</v>
      </c>
      <c r="W1023" s="45">
        <v>88.84</v>
      </c>
      <c r="X1023" s="1">
        <v>87587</v>
      </c>
      <c r="Y1023" s="1">
        <f>DataSheet!$E1909-DataSheet!$D1909</f>
        <v>5.94</v>
      </c>
      <c r="Z1023" s="1" t="str">
        <f>_xlfn.IFS(DataSheet!$O1909="Central","Chris",DataSheet!$O1909="East","Erin",DataSheet!$O1909="South","Sam",DataSheet!$O1909="West","William")</f>
        <v>William</v>
      </c>
    </row>
    <row r="1024" spans="1:26" ht="15" x14ac:dyDescent="0.25">
      <c r="A1024" s="1">
        <v>1193</v>
      </c>
      <c r="B1024" s="1" t="s">
        <v>1353</v>
      </c>
      <c r="C1024" s="1" t="s">
        <v>49</v>
      </c>
      <c r="D1024" s="1">
        <v>0.09</v>
      </c>
      <c r="E1024" s="1">
        <v>49.99</v>
      </c>
      <c r="F1024" s="1">
        <v>19.989999999999998</v>
      </c>
      <c r="G1024" s="1" t="s">
        <v>40</v>
      </c>
      <c r="H1024" s="1" t="s">
        <v>29</v>
      </c>
      <c r="I1024" s="1" t="s">
        <v>42</v>
      </c>
      <c r="J1024" s="1" t="s">
        <v>43</v>
      </c>
      <c r="K1024" s="1" t="s">
        <v>75</v>
      </c>
      <c r="L1024" s="1" t="s">
        <v>1290</v>
      </c>
      <c r="M1024" s="1">
        <v>0.41</v>
      </c>
      <c r="N1024" s="1" t="s">
        <v>34</v>
      </c>
      <c r="O1024" s="1" t="s">
        <v>113</v>
      </c>
      <c r="P1024" s="1" t="s">
        <v>376</v>
      </c>
      <c r="Q1024" s="1" t="s">
        <v>68</v>
      </c>
      <c r="R1024" s="1">
        <v>20016</v>
      </c>
      <c r="S1024" s="2">
        <v>42183</v>
      </c>
      <c r="T1024" s="2">
        <v>42185</v>
      </c>
      <c r="U1024" s="1">
        <v>-17.03</v>
      </c>
      <c r="V1024" s="1">
        <v>48</v>
      </c>
      <c r="W1024" s="45">
        <v>2373.3200000000002</v>
      </c>
      <c r="X1024" s="1">
        <v>11206</v>
      </c>
      <c r="Y1024" s="1">
        <f>DataSheet!$E1910-DataSheet!$D1910</f>
        <v>15.38</v>
      </c>
      <c r="Z1024" s="1" t="str">
        <f>_xlfn.IFS(DataSheet!$O1910="Central","Chris",DataSheet!$O1910="East","Erin",DataSheet!$O1910="South","Sam",DataSheet!$O1910="West","William")</f>
        <v>William</v>
      </c>
    </row>
    <row r="1025" spans="1:26" ht="15" x14ac:dyDescent="0.25">
      <c r="A1025" s="1">
        <v>1193</v>
      </c>
      <c r="B1025" s="1" t="s">
        <v>1353</v>
      </c>
      <c r="C1025" s="1" t="s">
        <v>49</v>
      </c>
      <c r="D1025" s="1">
        <v>0.03</v>
      </c>
      <c r="E1025" s="1">
        <v>28.53</v>
      </c>
      <c r="F1025" s="1">
        <v>1.49</v>
      </c>
      <c r="G1025" s="1" t="s">
        <v>40</v>
      </c>
      <c r="H1025" s="1" t="s">
        <v>29</v>
      </c>
      <c r="I1025" s="1" t="s">
        <v>50</v>
      </c>
      <c r="J1025" s="1" t="s">
        <v>74</v>
      </c>
      <c r="K1025" s="1" t="s">
        <v>75</v>
      </c>
      <c r="L1025" s="1" t="s">
        <v>1834</v>
      </c>
      <c r="M1025" s="1">
        <v>0.38</v>
      </c>
      <c r="N1025" s="1" t="s">
        <v>34</v>
      </c>
      <c r="O1025" s="1" t="s">
        <v>113</v>
      </c>
      <c r="P1025" s="1" t="s">
        <v>376</v>
      </c>
      <c r="Q1025" s="1" t="s">
        <v>68</v>
      </c>
      <c r="R1025" s="1">
        <v>20016</v>
      </c>
      <c r="S1025" s="2">
        <v>42183</v>
      </c>
      <c r="T1025" s="2">
        <v>42186</v>
      </c>
      <c r="U1025" s="1">
        <v>39.627000000000002</v>
      </c>
      <c r="V1025" s="1">
        <v>11</v>
      </c>
      <c r="W1025" s="45">
        <v>325.73</v>
      </c>
      <c r="X1025" s="1">
        <v>11206</v>
      </c>
      <c r="Y1025" s="1">
        <f>DataSheet!$E1911-DataSheet!$D1911</f>
        <v>30.89</v>
      </c>
      <c r="Z1025" s="1" t="str">
        <f>_xlfn.IFS(DataSheet!$O1911="Central","Chris",DataSheet!$O1911="East","Erin",DataSheet!$O1911="South","Sam",DataSheet!$O1911="West","William")</f>
        <v>William</v>
      </c>
    </row>
    <row r="1026" spans="1:26" ht="15" x14ac:dyDescent="0.25">
      <c r="A1026" s="1">
        <v>1203</v>
      </c>
      <c r="B1026" s="1" t="s">
        <v>2992</v>
      </c>
      <c r="C1026" s="1" t="s">
        <v>49</v>
      </c>
      <c r="D1026" s="1">
        <v>0.09</v>
      </c>
      <c r="E1026" s="1">
        <v>49.99</v>
      </c>
      <c r="F1026" s="1">
        <v>19.989999999999998</v>
      </c>
      <c r="G1026" s="1" t="s">
        <v>40</v>
      </c>
      <c r="H1026" s="1" t="s">
        <v>29</v>
      </c>
      <c r="I1026" s="1" t="s">
        <v>42</v>
      </c>
      <c r="J1026" s="1" t="s">
        <v>43</v>
      </c>
      <c r="K1026" s="1" t="s">
        <v>75</v>
      </c>
      <c r="L1026" s="1" t="s">
        <v>1290</v>
      </c>
      <c r="M1026" s="1">
        <v>0.41</v>
      </c>
      <c r="N1026" s="1" t="s">
        <v>34</v>
      </c>
      <c r="O1026" s="1" t="s">
        <v>113</v>
      </c>
      <c r="P1026" s="1" t="s">
        <v>586</v>
      </c>
      <c r="Q1026" s="1" t="s">
        <v>587</v>
      </c>
      <c r="R1026" s="1">
        <v>2920</v>
      </c>
      <c r="S1026" s="2">
        <v>42183</v>
      </c>
      <c r="T1026" s="2">
        <v>42185</v>
      </c>
      <c r="U1026" s="1">
        <v>-8.5150000000000006</v>
      </c>
      <c r="V1026" s="1">
        <v>12</v>
      </c>
      <c r="W1026" s="45">
        <v>593.33000000000004</v>
      </c>
      <c r="X1026" s="1">
        <v>87587</v>
      </c>
      <c r="Y1026" s="1">
        <f>DataSheet!$E1912-DataSheet!$D1912</f>
        <v>124.41</v>
      </c>
      <c r="Z1026" s="1" t="str">
        <f>_xlfn.IFS(DataSheet!$O1912="Central","Chris",DataSheet!$O1912="East","Erin",DataSheet!$O1912="South","Sam",DataSheet!$O1912="West","William")</f>
        <v>William</v>
      </c>
    </row>
    <row r="1027" spans="1:26" ht="15" x14ac:dyDescent="0.25">
      <c r="A1027" s="1">
        <v>3374</v>
      </c>
      <c r="B1027" s="1" t="s">
        <v>2744</v>
      </c>
      <c r="C1027" s="1" t="s">
        <v>39</v>
      </c>
      <c r="D1027" s="1">
        <v>0.05</v>
      </c>
      <c r="E1027" s="1">
        <v>73.98</v>
      </c>
      <c r="F1027" s="1">
        <v>12.14</v>
      </c>
      <c r="G1027" s="1" t="s">
        <v>40</v>
      </c>
      <c r="H1027" s="1" t="s">
        <v>73</v>
      </c>
      <c r="I1027" s="1" t="s">
        <v>42</v>
      </c>
      <c r="J1027" s="1" t="s">
        <v>43</v>
      </c>
      <c r="K1027" s="1" t="s">
        <v>75</v>
      </c>
      <c r="L1027" s="1" t="s">
        <v>735</v>
      </c>
      <c r="M1027" s="1">
        <v>0.67</v>
      </c>
      <c r="N1027" s="1" t="s">
        <v>34</v>
      </c>
      <c r="O1027" s="1" t="s">
        <v>113</v>
      </c>
      <c r="P1027" s="1" t="s">
        <v>420</v>
      </c>
      <c r="Q1027" s="1" t="s">
        <v>2745</v>
      </c>
      <c r="R1027" s="1">
        <v>21113</v>
      </c>
      <c r="S1027" s="2">
        <v>42184</v>
      </c>
      <c r="T1027" s="2">
        <v>42185</v>
      </c>
      <c r="U1027" s="1">
        <v>-1.9039999999999999</v>
      </c>
      <c r="V1027" s="1">
        <v>8</v>
      </c>
      <c r="W1027" s="45">
        <v>600.4</v>
      </c>
      <c r="X1027" s="1">
        <v>87474</v>
      </c>
      <c r="Y1027" s="1">
        <f>DataSheet!$E1916-DataSheet!$D1916</f>
        <v>1360.1200000000001</v>
      </c>
      <c r="Z1027" s="1" t="str">
        <f>_xlfn.IFS(DataSheet!$O1916="Central","Chris",DataSheet!$O1916="East","Erin",DataSheet!$O1916="South","Sam",DataSheet!$O1916="West","William")</f>
        <v>William</v>
      </c>
    </row>
    <row r="1028" spans="1:26" ht="15" x14ac:dyDescent="0.25">
      <c r="A1028" s="1">
        <v>3374</v>
      </c>
      <c r="B1028" s="1" t="s">
        <v>2744</v>
      </c>
      <c r="C1028" s="1" t="s">
        <v>39</v>
      </c>
      <c r="D1028" s="1">
        <v>0</v>
      </c>
      <c r="E1028" s="1">
        <v>5.98</v>
      </c>
      <c r="F1028" s="1">
        <v>7.15</v>
      </c>
      <c r="G1028" s="1" t="s">
        <v>40</v>
      </c>
      <c r="H1028" s="1" t="s">
        <v>73</v>
      </c>
      <c r="I1028" s="1" t="s">
        <v>50</v>
      </c>
      <c r="J1028" s="1" t="s">
        <v>90</v>
      </c>
      <c r="K1028" s="1" t="s">
        <v>75</v>
      </c>
      <c r="L1028" s="1" t="s">
        <v>2540</v>
      </c>
      <c r="M1028" s="1">
        <v>0.36</v>
      </c>
      <c r="N1028" s="1" t="s">
        <v>34</v>
      </c>
      <c r="O1028" s="1" t="s">
        <v>113</v>
      </c>
      <c r="P1028" s="1" t="s">
        <v>420</v>
      </c>
      <c r="Q1028" s="1" t="s">
        <v>2745</v>
      </c>
      <c r="R1028" s="1">
        <v>21113</v>
      </c>
      <c r="S1028" s="2">
        <v>42184</v>
      </c>
      <c r="T1028" s="2">
        <v>42186</v>
      </c>
      <c r="U1028" s="1">
        <v>-37.048000000000002</v>
      </c>
      <c r="V1028" s="1">
        <v>5</v>
      </c>
      <c r="W1028" s="45">
        <v>34.25</v>
      </c>
      <c r="X1028" s="1">
        <v>87474</v>
      </c>
      <c r="Y1028" s="1">
        <f>DataSheet!$E1917-DataSheet!$D1917</f>
        <v>175.9</v>
      </c>
      <c r="Z1028" s="1" t="str">
        <f>_xlfn.IFS(DataSheet!$O1917="Central","Chris",DataSheet!$O1917="East","Erin",DataSheet!$O1917="South","Sam",DataSheet!$O1917="West","William")</f>
        <v>William</v>
      </c>
    </row>
    <row r="1029" spans="1:26" ht="15" x14ac:dyDescent="0.25">
      <c r="A1029" s="1">
        <v>3374</v>
      </c>
      <c r="B1029" s="1" t="s">
        <v>2744</v>
      </c>
      <c r="C1029" s="1" t="s">
        <v>39</v>
      </c>
      <c r="D1029" s="1">
        <v>0.09</v>
      </c>
      <c r="E1029" s="1">
        <v>3.57</v>
      </c>
      <c r="F1029" s="1">
        <v>4.17</v>
      </c>
      <c r="G1029" s="1" t="s">
        <v>40</v>
      </c>
      <c r="H1029" s="1" t="s">
        <v>73</v>
      </c>
      <c r="I1029" s="1" t="s">
        <v>50</v>
      </c>
      <c r="J1029" s="1" t="s">
        <v>51</v>
      </c>
      <c r="K1029" s="1" t="s">
        <v>44</v>
      </c>
      <c r="L1029" s="1" t="s">
        <v>794</v>
      </c>
      <c r="M1029" s="1">
        <v>0.59</v>
      </c>
      <c r="N1029" s="1" t="s">
        <v>34</v>
      </c>
      <c r="O1029" s="1" t="s">
        <v>113</v>
      </c>
      <c r="P1029" s="1" t="s">
        <v>420</v>
      </c>
      <c r="Q1029" s="1" t="s">
        <v>2745</v>
      </c>
      <c r="R1029" s="1">
        <v>21113</v>
      </c>
      <c r="S1029" s="2">
        <v>42184</v>
      </c>
      <c r="T1029" s="2">
        <v>42186</v>
      </c>
      <c r="U1029" s="1">
        <v>-56.887999999999998</v>
      </c>
      <c r="V1029" s="1">
        <v>9</v>
      </c>
      <c r="W1029" s="45">
        <v>31.45</v>
      </c>
      <c r="X1029" s="1">
        <v>87474</v>
      </c>
      <c r="Y1029" s="1">
        <f>DataSheet!$E1918-DataSheet!$D1918</f>
        <v>9.0400000000000009</v>
      </c>
      <c r="Z1029" s="1" t="str">
        <f>_xlfn.IFS(DataSheet!$O1918="Central","Chris",DataSheet!$O1918="East","Erin",DataSheet!$O1918="South","Sam",DataSheet!$O1918="West","William")</f>
        <v>William</v>
      </c>
    </row>
    <row r="1030" spans="1:26" ht="15" x14ac:dyDescent="0.25">
      <c r="A1030" s="1">
        <v>2089</v>
      </c>
      <c r="B1030" s="1" t="s">
        <v>3004</v>
      </c>
      <c r="C1030" s="1" t="s">
        <v>49</v>
      </c>
      <c r="D1030" s="1">
        <v>0.06</v>
      </c>
      <c r="E1030" s="1">
        <v>38.06</v>
      </c>
      <c r="F1030" s="1">
        <v>4.5</v>
      </c>
      <c r="G1030" s="1" t="s">
        <v>40</v>
      </c>
      <c r="H1030" s="1" t="s">
        <v>96</v>
      </c>
      <c r="I1030" s="1" t="s">
        <v>50</v>
      </c>
      <c r="J1030" s="1" t="s">
        <v>97</v>
      </c>
      <c r="K1030" s="1" t="s">
        <v>75</v>
      </c>
      <c r="L1030" s="1" t="s">
        <v>3005</v>
      </c>
      <c r="M1030" s="1">
        <v>0.56000000000000005</v>
      </c>
      <c r="N1030" s="1" t="s">
        <v>34</v>
      </c>
      <c r="O1030" s="1" t="s">
        <v>113</v>
      </c>
      <c r="P1030" s="1" t="s">
        <v>114</v>
      </c>
      <c r="Q1030" s="1" t="s">
        <v>3006</v>
      </c>
      <c r="R1030" s="1">
        <v>10956</v>
      </c>
      <c r="S1030" s="2">
        <v>42185</v>
      </c>
      <c r="T1030" s="2">
        <v>42191</v>
      </c>
      <c r="U1030" s="1">
        <v>450.45960000000002</v>
      </c>
      <c r="V1030" s="1">
        <v>17</v>
      </c>
      <c r="W1030" s="45">
        <v>652.84</v>
      </c>
      <c r="X1030" s="1">
        <v>88348</v>
      </c>
      <c r="Y1030" s="1">
        <f>DataSheet!$E1930-DataSheet!$D1930</f>
        <v>35.950000000000003</v>
      </c>
      <c r="Z1030" s="1" t="str">
        <f>_xlfn.IFS(DataSheet!$O1930="Central","Chris",DataSheet!$O1930="East","Erin",DataSheet!$O1930="South","Sam",DataSheet!$O1930="West","William")</f>
        <v>William</v>
      </c>
    </row>
    <row r="1031" spans="1:26" ht="15" x14ac:dyDescent="0.25">
      <c r="A1031" s="1">
        <v>2089</v>
      </c>
      <c r="B1031" s="1" t="s">
        <v>3004</v>
      </c>
      <c r="C1031" s="1" t="s">
        <v>49</v>
      </c>
      <c r="D1031" s="1">
        <v>0.08</v>
      </c>
      <c r="E1031" s="1">
        <v>599.99</v>
      </c>
      <c r="F1031" s="1">
        <v>24.49</v>
      </c>
      <c r="G1031" s="1" t="s">
        <v>40</v>
      </c>
      <c r="H1031" s="1" t="s">
        <v>96</v>
      </c>
      <c r="I1031" s="1" t="s">
        <v>42</v>
      </c>
      <c r="J1031" s="1" t="s">
        <v>65</v>
      </c>
      <c r="K1031" s="1" t="s">
        <v>66</v>
      </c>
      <c r="L1031" s="1" t="s">
        <v>3007</v>
      </c>
      <c r="M1031" s="1">
        <v>0.37</v>
      </c>
      <c r="N1031" s="1" t="s">
        <v>34</v>
      </c>
      <c r="O1031" s="1" t="s">
        <v>113</v>
      </c>
      <c r="P1031" s="1" t="s">
        <v>114</v>
      </c>
      <c r="Q1031" s="1" t="s">
        <v>3006</v>
      </c>
      <c r="R1031" s="1">
        <v>10956</v>
      </c>
      <c r="S1031" s="2">
        <v>42185</v>
      </c>
      <c r="T1031" s="2">
        <v>42193</v>
      </c>
      <c r="U1031" s="1">
        <v>8798.1831000000002</v>
      </c>
      <c r="V1031" s="1">
        <v>22</v>
      </c>
      <c r="W1031" s="45">
        <v>12750.99</v>
      </c>
      <c r="X1031" s="1">
        <v>88348</v>
      </c>
      <c r="Y1031" s="1">
        <f>DataSheet!$E1931-DataSheet!$D1931</f>
        <v>7.88</v>
      </c>
      <c r="Z1031" s="1" t="str">
        <f>_xlfn.IFS(DataSheet!$O1931="Central","Chris",DataSheet!$O1931="East","Erin",DataSheet!$O1931="South","Sam",DataSheet!$O1931="West","William")</f>
        <v>William</v>
      </c>
    </row>
    <row r="1032" spans="1:26" ht="15" x14ac:dyDescent="0.25">
      <c r="A1032" s="1">
        <v>2089</v>
      </c>
      <c r="B1032" s="1" t="s">
        <v>3004</v>
      </c>
      <c r="C1032" s="1" t="s">
        <v>49</v>
      </c>
      <c r="D1032" s="1">
        <v>0.1</v>
      </c>
      <c r="E1032" s="1">
        <v>3.98</v>
      </c>
      <c r="F1032" s="1">
        <v>2.97</v>
      </c>
      <c r="G1032" s="1" t="s">
        <v>89</v>
      </c>
      <c r="H1032" s="1" t="s">
        <v>96</v>
      </c>
      <c r="I1032" s="1" t="s">
        <v>50</v>
      </c>
      <c r="J1032" s="1" t="s">
        <v>90</v>
      </c>
      <c r="K1032" s="1" t="s">
        <v>52</v>
      </c>
      <c r="L1032" s="1" t="s">
        <v>3008</v>
      </c>
      <c r="M1032" s="1">
        <v>0.35</v>
      </c>
      <c r="N1032" s="1" t="s">
        <v>34</v>
      </c>
      <c r="O1032" s="1" t="s">
        <v>113</v>
      </c>
      <c r="P1032" s="1" t="s">
        <v>114</v>
      </c>
      <c r="Q1032" s="1" t="s">
        <v>3006</v>
      </c>
      <c r="R1032" s="1">
        <v>10956</v>
      </c>
      <c r="S1032" s="2">
        <v>42185</v>
      </c>
      <c r="T1032" s="2">
        <v>42189</v>
      </c>
      <c r="U1032" s="1">
        <v>-5.3849999999999998</v>
      </c>
      <c r="V1032" s="1">
        <v>5</v>
      </c>
      <c r="W1032" s="45">
        <v>20.54</v>
      </c>
      <c r="X1032" s="1">
        <v>88348</v>
      </c>
      <c r="Y1032" s="1">
        <f>DataSheet!$E1932-DataSheet!$D1932</f>
        <v>3.5900000000000003</v>
      </c>
      <c r="Z1032" s="1" t="str">
        <f>_xlfn.IFS(DataSheet!$O1932="Central","Chris",DataSheet!$O1932="East","Erin",DataSheet!$O1932="South","Sam",DataSheet!$O1932="West","William")</f>
        <v>William</v>
      </c>
    </row>
    <row r="1033" spans="1:26" ht="15" x14ac:dyDescent="0.25">
      <c r="A1033" s="1">
        <v>2885</v>
      </c>
      <c r="B1033" s="1" t="s">
        <v>3009</v>
      </c>
      <c r="C1033" s="1" t="s">
        <v>49</v>
      </c>
      <c r="D1033" s="1">
        <v>0.05</v>
      </c>
      <c r="E1033" s="1">
        <v>63.94</v>
      </c>
      <c r="F1033" s="1">
        <v>14.48</v>
      </c>
      <c r="G1033" s="1" t="s">
        <v>89</v>
      </c>
      <c r="H1033" s="1" t="s">
        <v>41</v>
      </c>
      <c r="I1033" s="1" t="s">
        <v>30</v>
      </c>
      <c r="J1033" s="1" t="s">
        <v>128</v>
      </c>
      <c r="K1033" s="1" t="s">
        <v>75</v>
      </c>
      <c r="L1033" s="1" t="s">
        <v>1996</v>
      </c>
      <c r="M1033" s="1">
        <v>0.46</v>
      </c>
      <c r="N1033" s="1" t="s">
        <v>34</v>
      </c>
      <c r="O1033" s="1" t="s">
        <v>113</v>
      </c>
      <c r="P1033" s="1" t="s">
        <v>319</v>
      </c>
      <c r="Q1033" s="1" t="s">
        <v>3010</v>
      </c>
      <c r="R1033" s="1">
        <v>44133</v>
      </c>
      <c r="S1033" s="2">
        <v>42185</v>
      </c>
      <c r="T1033" s="2">
        <v>42192</v>
      </c>
      <c r="U1033" s="1">
        <v>219.54419999999999</v>
      </c>
      <c r="V1033" s="1">
        <v>5</v>
      </c>
      <c r="W1033" s="45">
        <v>318.18</v>
      </c>
      <c r="X1033" s="1">
        <v>87634</v>
      </c>
      <c r="Y1033" s="1">
        <f>DataSheet!$E1934-DataSheet!$D1934</f>
        <v>7.88</v>
      </c>
      <c r="Z1033" s="1" t="str">
        <f>_xlfn.IFS(DataSheet!$O1934="Central","Chris",DataSheet!$O1934="East","Erin",DataSheet!$O1934="South","Sam",DataSheet!$O1934="West","William")</f>
        <v>William</v>
      </c>
    </row>
    <row r="1034" spans="1:26" ht="15" x14ac:dyDescent="0.25">
      <c r="A1034" s="1">
        <v>1472</v>
      </c>
      <c r="B1034" s="1" t="s">
        <v>2671</v>
      </c>
      <c r="C1034" s="1" t="s">
        <v>72</v>
      </c>
      <c r="D1034" s="1">
        <v>0.02</v>
      </c>
      <c r="E1034" s="1">
        <v>30.98</v>
      </c>
      <c r="F1034" s="1">
        <v>6.5</v>
      </c>
      <c r="G1034" s="1" t="s">
        <v>89</v>
      </c>
      <c r="H1034" s="1" t="s">
        <v>73</v>
      </c>
      <c r="I1034" s="1" t="s">
        <v>42</v>
      </c>
      <c r="J1034" s="1" t="s">
        <v>43</v>
      </c>
      <c r="K1034" s="1" t="s">
        <v>75</v>
      </c>
      <c r="L1034" s="1" t="s">
        <v>2857</v>
      </c>
      <c r="M1034" s="1">
        <v>0.79</v>
      </c>
      <c r="N1034" s="1" t="s">
        <v>34</v>
      </c>
      <c r="O1034" s="1" t="s">
        <v>113</v>
      </c>
      <c r="P1034" s="1" t="s">
        <v>319</v>
      </c>
      <c r="Q1034" s="1" t="s">
        <v>2672</v>
      </c>
      <c r="R1034" s="1">
        <v>44145</v>
      </c>
      <c r="S1034" s="2">
        <v>42185</v>
      </c>
      <c r="T1034" s="2">
        <v>42186</v>
      </c>
      <c r="U1034" s="1">
        <v>-44.624000000000002</v>
      </c>
      <c r="V1034" s="1">
        <v>17</v>
      </c>
      <c r="W1034" s="45">
        <v>552.89</v>
      </c>
      <c r="X1034" s="1">
        <v>87078</v>
      </c>
      <c r="Y1034" s="1">
        <f>DataSheet!$E1936-DataSheet!$D1936</f>
        <v>9.6100000000000012</v>
      </c>
      <c r="Z1034" s="1" t="str">
        <f>_xlfn.IFS(DataSheet!$O1936="Central","Chris",DataSheet!$O1936="East","Erin",DataSheet!$O1936="South","Sam",DataSheet!$O1936="West","William")</f>
        <v>William</v>
      </c>
    </row>
    <row r="1035" spans="1:26" ht="15" x14ac:dyDescent="0.25">
      <c r="A1035" s="1">
        <v>2276</v>
      </c>
      <c r="B1035" s="1" t="s">
        <v>3011</v>
      </c>
      <c r="C1035" s="1" t="s">
        <v>72</v>
      </c>
      <c r="D1035" s="1">
        <v>0.01</v>
      </c>
      <c r="E1035" s="1">
        <v>195.99</v>
      </c>
      <c r="F1035" s="1">
        <v>8.99</v>
      </c>
      <c r="G1035" s="1" t="s">
        <v>40</v>
      </c>
      <c r="H1035" s="1" t="s">
        <v>41</v>
      </c>
      <c r="I1035" s="1" t="s">
        <v>42</v>
      </c>
      <c r="J1035" s="1" t="s">
        <v>137</v>
      </c>
      <c r="K1035" s="1" t="s">
        <v>75</v>
      </c>
      <c r="L1035" s="1" t="s">
        <v>1345</v>
      </c>
      <c r="M1035" s="1">
        <v>0.6</v>
      </c>
      <c r="N1035" s="1" t="s">
        <v>34</v>
      </c>
      <c r="O1035" s="1" t="s">
        <v>113</v>
      </c>
      <c r="P1035" s="1" t="s">
        <v>114</v>
      </c>
      <c r="Q1035" s="1" t="s">
        <v>3012</v>
      </c>
      <c r="R1035" s="1">
        <v>14304</v>
      </c>
      <c r="S1035" s="2">
        <v>42185</v>
      </c>
      <c r="T1035" s="2">
        <v>42185</v>
      </c>
      <c r="U1035" s="1">
        <v>2653.7813999999998</v>
      </c>
      <c r="V1035" s="1">
        <v>22</v>
      </c>
      <c r="W1035" s="45">
        <v>3846.06</v>
      </c>
      <c r="X1035" s="1">
        <v>91502</v>
      </c>
      <c r="Y1035" s="1">
        <f>DataSheet!$E1937-DataSheet!$D1937</f>
        <v>8.2900000000000009</v>
      </c>
      <c r="Z1035" s="1" t="str">
        <f>_xlfn.IFS(DataSheet!$O1937="Central","Chris",DataSheet!$O1937="East","Erin",DataSheet!$O1937="South","Sam",DataSheet!$O1937="West","William")</f>
        <v>William</v>
      </c>
    </row>
    <row r="1036" spans="1:26" ht="15" x14ac:dyDescent="0.25">
      <c r="A1036" s="1">
        <v>1552</v>
      </c>
      <c r="B1036" s="1" t="s">
        <v>26</v>
      </c>
      <c r="C1036" s="1" t="s">
        <v>27</v>
      </c>
      <c r="D1036" s="1">
        <v>0.01</v>
      </c>
      <c r="E1036" s="1">
        <v>348.21</v>
      </c>
      <c r="F1036" s="1">
        <v>40.19</v>
      </c>
      <c r="G1036" s="1" t="s">
        <v>28</v>
      </c>
      <c r="H1036" s="1" t="s">
        <v>29</v>
      </c>
      <c r="I1036" s="1" t="s">
        <v>30</v>
      </c>
      <c r="J1036" s="1" t="s">
        <v>31</v>
      </c>
      <c r="K1036" s="1" t="s">
        <v>32</v>
      </c>
      <c r="L1036" s="1" t="s">
        <v>33</v>
      </c>
      <c r="M1036" s="1">
        <v>0.62</v>
      </c>
      <c r="N1036" s="1" t="s">
        <v>34</v>
      </c>
      <c r="O1036" s="1" t="s">
        <v>35</v>
      </c>
      <c r="P1036" s="1" t="s">
        <v>36</v>
      </c>
      <c r="Q1036" s="1" t="s">
        <v>37</v>
      </c>
      <c r="R1036" s="1">
        <v>39056</v>
      </c>
      <c r="S1036" s="2">
        <v>42005</v>
      </c>
      <c r="T1036" s="2">
        <v>42008</v>
      </c>
      <c r="U1036" s="1">
        <v>-337.09199999999998</v>
      </c>
      <c r="V1036" s="1">
        <v>2</v>
      </c>
      <c r="W1036" s="45">
        <v>723.54</v>
      </c>
      <c r="X1036" s="1">
        <v>87486</v>
      </c>
      <c r="Y1036" s="1">
        <f>DataSheet!$E2-DataSheet!$D2</f>
        <v>4.7699999999999996</v>
      </c>
      <c r="Z1036" s="1" t="str">
        <f>_xlfn.IFS(DataSheet!$O2="Central","Chris",DataSheet!$O2="East","Erin",DataSheet!$O2="South","Sam",DataSheet!$O2="West","William")</f>
        <v>Chris</v>
      </c>
    </row>
    <row r="1037" spans="1:26" ht="15" x14ac:dyDescent="0.25">
      <c r="A1037" s="1">
        <v>2124</v>
      </c>
      <c r="B1037" s="1" t="s">
        <v>38</v>
      </c>
      <c r="C1037" s="1" t="s">
        <v>39</v>
      </c>
      <c r="D1037" s="1">
        <v>0.04</v>
      </c>
      <c r="E1037" s="1">
        <v>45.19</v>
      </c>
      <c r="F1037" s="1">
        <v>1.99</v>
      </c>
      <c r="G1037" s="1" t="s">
        <v>40</v>
      </c>
      <c r="H1037" s="1" t="s">
        <v>41</v>
      </c>
      <c r="I1037" s="1" t="s">
        <v>42</v>
      </c>
      <c r="J1037" s="1" t="s">
        <v>43</v>
      </c>
      <c r="K1037" s="1" t="s">
        <v>44</v>
      </c>
      <c r="L1037" s="1" t="s">
        <v>45</v>
      </c>
      <c r="M1037" s="1">
        <v>0.55000000000000004</v>
      </c>
      <c r="N1037" s="1" t="s">
        <v>34</v>
      </c>
      <c r="O1037" s="1" t="s">
        <v>35</v>
      </c>
      <c r="P1037" s="1" t="s">
        <v>46</v>
      </c>
      <c r="Q1037" s="1" t="s">
        <v>47</v>
      </c>
      <c r="R1037" s="1">
        <v>72301</v>
      </c>
      <c r="S1037" s="2">
        <v>42005</v>
      </c>
      <c r="T1037" s="2">
        <v>42006</v>
      </c>
      <c r="U1037" s="1">
        <v>-61.194000000000003</v>
      </c>
      <c r="V1037" s="1">
        <v>13</v>
      </c>
      <c r="W1037" s="45">
        <v>609.09</v>
      </c>
      <c r="X1037" s="1">
        <v>89665</v>
      </c>
      <c r="Y1037" s="1">
        <f>DataSheet!$E3-DataSheet!$D3</f>
        <v>161.49</v>
      </c>
      <c r="Z1037" s="1" t="str">
        <f>_xlfn.IFS(DataSheet!$O3="Central","Chris",DataSheet!$O3="East","Erin",DataSheet!$O3="South","Sam",DataSheet!$O3="West","William")</f>
        <v>Chris</v>
      </c>
    </row>
    <row r="1038" spans="1:26" ht="15" x14ac:dyDescent="0.25">
      <c r="A1038" s="1">
        <v>1910</v>
      </c>
      <c r="B1038" s="1" t="s">
        <v>71</v>
      </c>
      <c r="C1038" s="1" t="s">
        <v>72</v>
      </c>
      <c r="D1038" s="1">
        <v>0.02</v>
      </c>
      <c r="E1038" s="1">
        <v>29.17</v>
      </c>
      <c r="F1038" s="1">
        <v>6.27</v>
      </c>
      <c r="G1038" s="1" t="s">
        <v>40</v>
      </c>
      <c r="H1038" s="1" t="s">
        <v>73</v>
      </c>
      <c r="I1038" s="1" t="s">
        <v>50</v>
      </c>
      <c r="J1038" s="1" t="s">
        <v>74</v>
      </c>
      <c r="K1038" s="1" t="s">
        <v>75</v>
      </c>
      <c r="L1038" s="1" t="s">
        <v>76</v>
      </c>
      <c r="M1038" s="1">
        <v>0.37</v>
      </c>
      <c r="N1038" s="1" t="s">
        <v>34</v>
      </c>
      <c r="O1038" s="1" t="s">
        <v>35</v>
      </c>
      <c r="P1038" s="1" t="s">
        <v>77</v>
      </c>
      <c r="Q1038" s="1" t="s">
        <v>78</v>
      </c>
      <c r="R1038" s="1">
        <v>30269</v>
      </c>
      <c r="S1038" s="2">
        <v>42005</v>
      </c>
      <c r="T1038" s="2">
        <v>42006</v>
      </c>
      <c r="U1038" s="1">
        <v>36.905999999999999</v>
      </c>
      <c r="V1038" s="1">
        <v>2</v>
      </c>
      <c r="W1038" s="45">
        <v>63.32</v>
      </c>
      <c r="X1038" s="1">
        <v>91371</v>
      </c>
      <c r="Y1038" s="1">
        <f>DataSheet!$E8-DataSheet!$D8</f>
        <v>150.88999999999999</v>
      </c>
      <c r="Z1038" s="1" t="str">
        <f>_xlfn.IFS(DataSheet!$O8="Central","Chris",DataSheet!$O8="East","Erin",DataSheet!$O8="South","Sam",DataSheet!$O8="West","William")</f>
        <v>Chris</v>
      </c>
    </row>
    <row r="1039" spans="1:26" ht="15" x14ac:dyDescent="0.25">
      <c r="A1039" s="1">
        <v>2256</v>
      </c>
      <c r="B1039" s="1" t="s">
        <v>95</v>
      </c>
      <c r="C1039" s="1" t="s">
        <v>27</v>
      </c>
      <c r="D1039" s="1">
        <v>7.0000000000000007E-2</v>
      </c>
      <c r="E1039" s="1">
        <v>60.97</v>
      </c>
      <c r="F1039" s="1">
        <v>4.5</v>
      </c>
      <c r="G1039" s="1" t="s">
        <v>89</v>
      </c>
      <c r="H1039" s="1" t="s">
        <v>96</v>
      </c>
      <c r="I1039" s="1" t="s">
        <v>50</v>
      </c>
      <c r="J1039" s="1" t="s">
        <v>97</v>
      </c>
      <c r="K1039" s="1" t="s">
        <v>75</v>
      </c>
      <c r="L1039" s="1" t="s">
        <v>98</v>
      </c>
      <c r="M1039" s="1">
        <v>0.56000000000000005</v>
      </c>
      <c r="N1039" s="1" t="s">
        <v>34</v>
      </c>
      <c r="O1039" s="1" t="s">
        <v>35</v>
      </c>
      <c r="P1039" s="1" t="s">
        <v>99</v>
      </c>
      <c r="Q1039" s="1" t="s">
        <v>100</v>
      </c>
      <c r="R1039" s="1">
        <v>28560</v>
      </c>
      <c r="S1039" s="2">
        <v>42006</v>
      </c>
      <c r="T1039" s="2">
        <v>42008</v>
      </c>
      <c r="U1039" s="1">
        <v>-42.588000000000001</v>
      </c>
      <c r="V1039" s="1">
        <v>6</v>
      </c>
      <c r="W1039" s="45">
        <v>361.72</v>
      </c>
      <c r="X1039" s="1">
        <v>87963</v>
      </c>
      <c r="Y1039" s="1">
        <f>DataSheet!$E13-DataSheet!$D13</f>
        <v>3.64</v>
      </c>
      <c r="Z1039" s="1" t="str">
        <f>_xlfn.IFS(DataSheet!$O13="Central","Chris",DataSheet!$O13="East","Erin",DataSheet!$O13="South","Sam",DataSheet!$O13="West","William")</f>
        <v>Chris</v>
      </c>
    </row>
    <row r="1040" spans="1:26" ht="15" x14ac:dyDescent="0.25">
      <c r="A1040" s="1">
        <v>258</v>
      </c>
      <c r="B1040" s="1" t="s">
        <v>123</v>
      </c>
      <c r="C1040" s="1" t="s">
        <v>118</v>
      </c>
      <c r="D1040" s="1">
        <v>0.05</v>
      </c>
      <c r="E1040" s="1">
        <v>17.48</v>
      </c>
      <c r="F1040" s="1">
        <v>1.99</v>
      </c>
      <c r="G1040" s="1" t="s">
        <v>40</v>
      </c>
      <c r="H1040" s="1" t="s">
        <v>41</v>
      </c>
      <c r="I1040" s="1" t="s">
        <v>42</v>
      </c>
      <c r="J1040" s="1" t="s">
        <v>43</v>
      </c>
      <c r="K1040" s="1" t="s">
        <v>44</v>
      </c>
      <c r="L1040" s="1" t="s">
        <v>124</v>
      </c>
      <c r="M1040" s="1">
        <v>0.45</v>
      </c>
      <c r="N1040" s="1" t="s">
        <v>34</v>
      </c>
      <c r="O1040" s="1" t="s">
        <v>35</v>
      </c>
      <c r="P1040" s="1" t="s">
        <v>125</v>
      </c>
      <c r="Q1040" s="1" t="s">
        <v>126</v>
      </c>
      <c r="R1040" s="1">
        <v>33772</v>
      </c>
      <c r="S1040" s="2">
        <v>42006</v>
      </c>
      <c r="T1040" s="2">
        <v>42008</v>
      </c>
      <c r="U1040" s="1">
        <v>-127.008</v>
      </c>
      <c r="V1040" s="1">
        <v>3</v>
      </c>
      <c r="W1040" s="45">
        <v>52.47</v>
      </c>
      <c r="X1040" s="1">
        <v>85858</v>
      </c>
      <c r="Y1040" s="1">
        <f>DataSheet!$E22-DataSheet!$D22</f>
        <v>28.45</v>
      </c>
      <c r="Z1040" s="1" t="str">
        <f>_xlfn.IFS(DataSheet!$O22="Central","Chris",DataSheet!$O22="East","Erin",DataSheet!$O22="South","Sam",DataSheet!$O22="West","William")</f>
        <v>Chris</v>
      </c>
    </row>
    <row r="1041" spans="1:26" ht="15" x14ac:dyDescent="0.25">
      <c r="A1041" s="1">
        <v>349</v>
      </c>
      <c r="B1041" s="1" t="s">
        <v>127</v>
      </c>
      <c r="C1041" s="1" t="s">
        <v>118</v>
      </c>
      <c r="D1041" s="1">
        <v>0.04</v>
      </c>
      <c r="E1041" s="1">
        <v>99.23</v>
      </c>
      <c r="F1041" s="1">
        <v>8.99</v>
      </c>
      <c r="G1041" s="1" t="s">
        <v>40</v>
      </c>
      <c r="H1041" s="1" t="s">
        <v>73</v>
      </c>
      <c r="I1041" s="1" t="s">
        <v>30</v>
      </c>
      <c r="J1041" s="1" t="s">
        <v>128</v>
      </c>
      <c r="K1041" s="1" t="s">
        <v>44</v>
      </c>
      <c r="L1041" s="1" t="s">
        <v>129</v>
      </c>
      <c r="M1041" s="1">
        <v>0.35</v>
      </c>
      <c r="N1041" s="1" t="s">
        <v>34</v>
      </c>
      <c r="O1041" s="1" t="s">
        <v>35</v>
      </c>
      <c r="P1041" s="1" t="s">
        <v>125</v>
      </c>
      <c r="Q1041" s="1" t="s">
        <v>130</v>
      </c>
      <c r="R1041" s="1">
        <v>33132</v>
      </c>
      <c r="S1041" s="2">
        <v>42006</v>
      </c>
      <c r="T1041" s="2">
        <v>42008</v>
      </c>
      <c r="U1041" s="1">
        <v>1916.6757</v>
      </c>
      <c r="V1041" s="1">
        <v>54</v>
      </c>
      <c r="W1041" s="45">
        <v>5555.6</v>
      </c>
      <c r="X1041" s="1">
        <v>11527</v>
      </c>
      <c r="Y1041" s="1">
        <f>DataSheet!$E23-DataSheet!$D23</f>
        <v>205.98000000000002</v>
      </c>
      <c r="Z1041" s="1" t="str">
        <f>_xlfn.IFS(DataSheet!$O23="Central","Chris",DataSheet!$O23="East","Erin",DataSheet!$O23="South","Sam",DataSheet!$O23="West","William")</f>
        <v>Chris</v>
      </c>
    </row>
    <row r="1042" spans="1:26" ht="15" x14ac:dyDescent="0.25">
      <c r="A1042" s="1">
        <v>2302</v>
      </c>
      <c r="B1042" s="1" t="s">
        <v>153</v>
      </c>
      <c r="C1042" s="1" t="s">
        <v>39</v>
      </c>
      <c r="D1042" s="1">
        <v>0.1</v>
      </c>
      <c r="E1042" s="1">
        <v>12.53</v>
      </c>
      <c r="F1042" s="1">
        <v>0.49</v>
      </c>
      <c r="G1042" s="1" t="s">
        <v>40</v>
      </c>
      <c r="H1042" s="1" t="s">
        <v>96</v>
      </c>
      <c r="I1042" s="1" t="s">
        <v>50</v>
      </c>
      <c r="J1042" s="1" t="s">
        <v>154</v>
      </c>
      <c r="K1042" s="1" t="s">
        <v>75</v>
      </c>
      <c r="L1042" s="1" t="s">
        <v>155</v>
      </c>
      <c r="M1042" s="1">
        <v>0.38</v>
      </c>
      <c r="N1042" s="1" t="s">
        <v>34</v>
      </c>
      <c r="O1042" s="1" t="s">
        <v>35</v>
      </c>
      <c r="P1042" s="1" t="s">
        <v>125</v>
      </c>
      <c r="Q1042" s="1" t="s">
        <v>156</v>
      </c>
      <c r="R1042" s="1">
        <v>32404</v>
      </c>
      <c r="S1042" s="2">
        <v>42007</v>
      </c>
      <c r="T1042" s="2">
        <v>42008</v>
      </c>
      <c r="U1042" s="1">
        <v>244.464</v>
      </c>
      <c r="V1042" s="1">
        <v>8</v>
      </c>
      <c r="W1042" s="45">
        <v>92.02</v>
      </c>
      <c r="X1042" s="1">
        <v>87696</v>
      </c>
      <c r="Y1042" s="1">
        <f>DataSheet!$E31-DataSheet!$D31</f>
        <v>15.49</v>
      </c>
      <c r="Z1042" s="1" t="str">
        <f>_xlfn.IFS(DataSheet!$O31="Central","Chris",DataSheet!$O31="East","Erin",DataSheet!$O31="South","Sam",DataSheet!$O31="West","William")</f>
        <v>Chris</v>
      </c>
    </row>
    <row r="1043" spans="1:26" ht="15" x14ac:dyDescent="0.25">
      <c r="A1043" s="1">
        <v>2302</v>
      </c>
      <c r="B1043" s="1" t="s">
        <v>153</v>
      </c>
      <c r="C1043" s="1" t="s">
        <v>39</v>
      </c>
      <c r="D1043" s="1">
        <v>0.1</v>
      </c>
      <c r="E1043" s="1">
        <v>146.34</v>
      </c>
      <c r="F1043" s="1">
        <v>43.75</v>
      </c>
      <c r="G1043" s="1" t="s">
        <v>28</v>
      </c>
      <c r="H1043" s="1" t="s">
        <v>96</v>
      </c>
      <c r="I1043" s="1" t="s">
        <v>30</v>
      </c>
      <c r="J1043" s="1" t="s">
        <v>31</v>
      </c>
      <c r="K1043" s="1" t="s">
        <v>32</v>
      </c>
      <c r="L1043" s="1" t="s">
        <v>157</v>
      </c>
      <c r="M1043" s="1">
        <v>0.64</v>
      </c>
      <c r="N1043" s="1" t="s">
        <v>34</v>
      </c>
      <c r="O1043" s="1" t="s">
        <v>35</v>
      </c>
      <c r="P1043" s="1" t="s">
        <v>125</v>
      </c>
      <c r="Q1043" s="1" t="s">
        <v>156</v>
      </c>
      <c r="R1043" s="1">
        <v>32404</v>
      </c>
      <c r="S1043" s="2">
        <v>42007</v>
      </c>
      <c r="T1043" s="2">
        <v>42008</v>
      </c>
      <c r="U1043" s="1">
        <v>-473.57799999999997</v>
      </c>
      <c r="V1043" s="1">
        <v>2</v>
      </c>
      <c r="W1043" s="45">
        <v>283.55</v>
      </c>
      <c r="X1043" s="1">
        <v>87696</v>
      </c>
      <c r="Y1043" s="1">
        <f>DataSheet!$E32-DataSheet!$D32</f>
        <v>42.98</v>
      </c>
      <c r="Z1043" s="1" t="str">
        <f>_xlfn.IFS(DataSheet!$O32="Central","Chris",DataSheet!$O32="East","Erin",DataSheet!$O32="South","Sam",DataSheet!$O32="West","William")</f>
        <v>Chris</v>
      </c>
    </row>
    <row r="1044" spans="1:26" ht="15" x14ac:dyDescent="0.25">
      <c r="A1044" s="1">
        <v>2579</v>
      </c>
      <c r="B1044" s="1" t="s">
        <v>164</v>
      </c>
      <c r="C1044" s="1" t="s">
        <v>39</v>
      </c>
      <c r="D1044" s="1">
        <v>0.09</v>
      </c>
      <c r="E1044" s="1">
        <v>212.6</v>
      </c>
      <c r="F1044" s="1">
        <v>52.2</v>
      </c>
      <c r="G1044" s="1" t="s">
        <v>28</v>
      </c>
      <c r="H1044" s="1" t="s">
        <v>73</v>
      </c>
      <c r="I1044" s="1" t="s">
        <v>30</v>
      </c>
      <c r="J1044" s="1" t="s">
        <v>31</v>
      </c>
      <c r="K1044" s="1" t="s">
        <v>32</v>
      </c>
      <c r="L1044" s="1" t="s">
        <v>165</v>
      </c>
      <c r="M1044" s="1">
        <v>0.64</v>
      </c>
      <c r="N1044" s="1" t="s">
        <v>34</v>
      </c>
      <c r="O1044" s="1" t="s">
        <v>35</v>
      </c>
      <c r="P1044" s="1" t="s">
        <v>166</v>
      </c>
      <c r="Q1044" s="1" t="s">
        <v>167</v>
      </c>
      <c r="R1044" s="1">
        <v>36869</v>
      </c>
      <c r="S1044" s="2">
        <v>42007</v>
      </c>
      <c r="T1044" s="2">
        <v>42008</v>
      </c>
      <c r="U1044" s="1">
        <v>-274.49799999999999</v>
      </c>
      <c r="V1044" s="1">
        <v>1</v>
      </c>
      <c r="W1044" s="45">
        <v>174.5</v>
      </c>
      <c r="X1044" s="1">
        <v>88296</v>
      </c>
      <c r="Y1044" s="1">
        <f>DataSheet!$E37-DataSheet!$D37</f>
        <v>73.95</v>
      </c>
      <c r="Z1044" s="1" t="str">
        <f>_xlfn.IFS(DataSheet!$O37="Central","Chris",DataSheet!$O37="East","Erin",DataSheet!$O37="South","Sam",DataSheet!$O37="West","William")</f>
        <v>Chris</v>
      </c>
    </row>
    <row r="1045" spans="1:26" ht="15" x14ac:dyDescent="0.25">
      <c r="A1045" s="1">
        <v>169</v>
      </c>
      <c r="B1045" s="1" t="s">
        <v>168</v>
      </c>
      <c r="C1045" s="1" t="s">
        <v>49</v>
      </c>
      <c r="D1045" s="1">
        <v>0.08</v>
      </c>
      <c r="E1045" s="1">
        <v>43.22</v>
      </c>
      <c r="F1045" s="1">
        <v>16.71</v>
      </c>
      <c r="G1045" s="1" t="s">
        <v>40</v>
      </c>
      <c r="H1045" s="1" t="s">
        <v>96</v>
      </c>
      <c r="I1045" s="1" t="s">
        <v>42</v>
      </c>
      <c r="J1045" s="1" t="s">
        <v>43</v>
      </c>
      <c r="K1045" s="1" t="s">
        <v>75</v>
      </c>
      <c r="L1045" s="1" t="s">
        <v>169</v>
      </c>
      <c r="M1045" s="1">
        <v>0.66</v>
      </c>
      <c r="N1045" s="1" t="s">
        <v>34</v>
      </c>
      <c r="O1045" s="1" t="s">
        <v>35</v>
      </c>
      <c r="P1045" s="1" t="s">
        <v>170</v>
      </c>
      <c r="Q1045" s="1" t="s">
        <v>171</v>
      </c>
      <c r="R1045" s="1">
        <v>70802</v>
      </c>
      <c r="S1045" s="2">
        <v>42007</v>
      </c>
      <c r="T1045" s="2">
        <v>42009</v>
      </c>
      <c r="U1045" s="1">
        <v>280.27458000000001</v>
      </c>
      <c r="V1045" s="1">
        <v>3</v>
      </c>
      <c r="W1045" s="45">
        <v>130.62</v>
      </c>
      <c r="X1045" s="1">
        <v>87463</v>
      </c>
      <c r="Y1045" s="1">
        <f>DataSheet!$E38-DataSheet!$D38</f>
        <v>2.5</v>
      </c>
      <c r="Z1045" s="1" t="str">
        <f>_xlfn.IFS(DataSheet!$O38="Central","Chris",DataSheet!$O38="East","Erin",DataSheet!$O38="South","Sam",DataSheet!$O38="West","William")</f>
        <v>Chris</v>
      </c>
    </row>
    <row r="1046" spans="1:26" ht="15" x14ac:dyDescent="0.25">
      <c r="A1046" s="1">
        <v>169</v>
      </c>
      <c r="B1046" s="1" t="s">
        <v>168</v>
      </c>
      <c r="C1046" s="1" t="s">
        <v>49</v>
      </c>
      <c r="D1046" s="1">
        <v>0.05</v>
      </c>
      <c r="E1046" s="1">
        <v>574.74</v>
      </c>
      <c r="F1046" s="1">
        <v>24.49</v>
      </c>
      <c r="G1046" s="1" t="s">
        <v>40</v>
      </c>
      <c r="H1046" s="1" t="s">
        <v>96</v>
      </c>
      <c r="I1046" s="1" t="s">
        <v>42</v>
      </c>
      <c r="J1046" s="1" t="s">
        <v>58</v>
      </c>
      <c r="K1046" s="1" t="s">
        <v>66</v>
      </c>
      <c r="L1046" s="1" t="s">
        <v>172</v>
      </c>
      <c r="M1046" s="1">
        <v>0.37</v>
      </c>
      <c r="N1046" s="1" t="s">
        <v>34</v>
      </c>
      <c r="O1046" s="1" t="s">
        <v>35</v>
      </c>
      <c r="P1046" s="1" t="s">
        <v>170</v>
      </c>
      <c r="Q1046" s="1" t="s">
        <v>171</v>
      </c>
      <c r="R1046" s="1">
        <v>70802</v>
      </c>
      <c r="S1046" s="2">
        <v>42007</v>
      </c>
      <c r="T1046" s="2">
        <v>42014</v>
      </c>
      <c r="U1046" s="1">
        <v>-112.4263</v>
      </c>
      <c r="V1046" s="1">
        <v>12</v>
      </c>
      <c r="W1046" s="45">
        <v>6945.16</v>
      </c>
      <c r="X1046" s="1">
        <v>87463</v>
      </c>
      <c r="Y1046" s="1">
        <f>DataSheet!$E39-DataSheet!$D39</f>
        <v>4.1100000000000003</v>
      </c>
      <c r="Z1046" s="1" t="str">
        <f>_xlfn.IFS(DataSheet!$O39="Central","Chris",DataSheet!$O39="East","Erin",DataSheet!$O39="South","Sam",DataSheet!$O39="West","William")</f>
        <v>Chris</v>
      </c>
    </row>
    <row r="1047" spans="1:26" ht="15" x14ac:dyDescent="0.25">
      <c r="A1047" s="1">
        <v>169</v>
      </c>
      <c r="B1047" s="1" t="s">
        <v>168</v>
      </c>
      <c r="C1047" s="1" t="s">
        <v>49</v>
      </c>
      <c r="D1047" s="1">
        <v>0.04</v>
      </c>
      <c r="E1047" s="1">
        <v>10.14</v>
      </c>
      <c r="F1047" s="1">
        <v>2.27</v>
      </c>
      <c r="G1047" s="1" t="s">
        <v>40</v>
      </c>
      <c r="H1047" s="1" t="s">
        <v>96</v>
      </c>
      <c r="I1047" s="1" t="s">
        <v>50</v>
      </c>
      <c r="J1047" s="1" t="s">
        <v>90</v>
      </c>
      <c r="K1047" s="1" t="s">
        <v>52</v>
      </c>
      <c r="L1047" s="1" t="s">
        <v>173</v>
      </c>
      <c r="M1047" s="1">
        <v>0.36</v>
      </c>
      <c r="N1047" s="1" t="s">
        <v>34</v>
      </c>
      <c r="O1047" s="1" t="s">
        <v>35</v>
      </c>
      <c r="P1047" s="1" t="s">
        <v>170</v>
      </c>
      <c r="Q1047" s="1" t="s">
        <v>171</v>
      </c>
      <c r="R1047" s="1">
        <v>70802</v>
      </c>
      <c r="S1047" s="2">
        <v>42007</v>
      </c>
      <c r="T1047" s="2">
        <v>42011</v>
      </c>
      <c r="U1047" s="1">
        <v>24.923999999999999</v>
      </c>
      <c r="V1047" s="1">
        <v>3</v>
      </c>
      <c r="W1047" s="45">
        <v>30.94</v>
      </c>
      <c r="X1047" s="1">
        <v>87463</v>
      </c>
      <c r="Y1047" s="1">
        <f>DataSheet!$E40-DataSheet!$D40</f>
        <v>8.33</v>
      </c>
      <c r="Z1047" s="1" t="str">
        <f>_xlfn.IFS(DataSheet!$O40="Central","Chris",DataSheet!$O40="East","Erin",DataSheet!$O40="South","Sam",DataSheet!$O40="West","William")</f>
        <v>Chris</v>
      </c>
    </row>
    <row r="1048" spans="1:26" ht="15" x14ac:dyDescent="0.25">
      <c r="A1048" s="1">
        <v>2393</v>
      </c>
      <c r="B1048" s="1" t="s">
        <v>195</v>
      </c>
      <c r="C1048" s="1" t="s">
        <v>39</v>
      </c>
      <c r="D1048" s="1">
        <v>0.06</v>
      </c>
      <c r="E1048" s="1">
        <v>105.29</v>
      </c>
      <c r="F1048" s="1">
        <v>10.119999999999999</v>
      </c>
      <c r="G1048" s="1" t="s">
        <v>40</v>
      </c>
      <c r="H1048" s="1" t="s">
        <v>96</v>
      </c>
      <c r="I1048" s="1" t="s">
        <v>30</v>
      </c>
      <c r="J1048" s="1" t="s">
        <v>128</v>
      </c>
      <c r="K1048" s="1" t="s">
        <v>66</v>
      </c>
      <c r="L1048" s="1" t="s">
        <v>196</v>
      </c>
      <c r="M1048" s="1">
        <v>0.79</v>
      </c>
      <c r="N1048" s="1" t="s">
        <v>34</v>
      </c>
      <c r="O1048" s="1" t="s">
        <v>35</v>
      </c>
      <c r="P1048" s="1" t="s">
        <v>77</v>
      </c>
      <c r="Q1048" s="1" t="s">
        <v>197</v>
      </c>
      <c r="R1048" s="1">
        <v>30076</v>
      </c>
      <c r="S1048" s="2">
        <v>42008</v>
      </c>
      <c r="T1048" s="2">
        <v>42010</v>
      </c>
      <c r="U1048" s="1">
        <v>-45.01</v>
      </c>
      <c r="V1048" s="1">
        <v>12</v>
      </c>
      <c r="W1048" s="45">
        <v>1202.6600000000001</v>
      </c>
      <c r="X1048" s="1">
        <v>86951</v>
      </c>
      <c r="Y1048" s="1">
        <f>DataSheet!$E48-DataSheet!$D48</f>
        <v>4.83</v>
      </c>
      <c r="Z1048" s="1" t="str">
        <f>_xlfn.IFS(DataSheet!$O48="Central","Chris",DataSheet!$O48="East","Erin",DataSheet!$O48="South","Sam",DataSheet!$O48="West","William")</f>
        <v>Chris</v>
      </c>
    </row>
    <row r="1049" spans="1:26" ht="15" x14ac:dyDescent="0.25">
      <c r="A1049" s="1">
        <v>3331</v>
      </c>
      <c r="B1049" s="1" t="s">
        <v>230</v>
      </c>
      <c r="C1049" s="1" t="s">
        <v>118</v>
      </c>
      <c r="D1049" s="1">
        <v>0.09</v>
      </c>
      <c r="E1049" s="1">
        <v>5.98</v>
      </c>
      <c r="F1049" s="1">
        <v>4.6900000000000004</v>
      </c>
      <c r="G1049" s="1" t="s">
        <v>40</v>
      </c>
      <c r="H1049" s="1" t="s">
        <v>96</v>
      </c>
      <c r="I1049" s="1" t="s">
        <v>50</v>
      </c>
      <c r="J1049" s="1" t="s">
        <v>80</v>
      </c>
      <c r="K1049" s="1" t="s">
        <v>75</v>
      </c>
      <c r="L1049" s="1" t="s">
        <v>231</v>
      </c>
      <c r="M1049" s="1">
        <v>0.68</v>
      </c>
      <c r="N1049" s="1" t="s">
        <v>34</v>
      </c>
      <c r="O1049" s="1" t="s">
        <v>35</v>
      </c>
      <c r="P1049" s="1" t="s">
        <v>125</v>
      </c>
      <c r="Q1049" s="1" t="s">
        <v>232</v>
      </c>
      <c r="R1049" s="1">
        <v>32174</v>
      </c>
      <c r="S1049" s="2">
        <v>42009</v>
      </c>
      <c r="T1049" s="2">
        <v>42010</v>
      </c>
      <c r="U1049" s="1">
        <v>-781.13419999999996</v>
      </c>
      <c r="V1049" s="1">
        <v>11</v>
      </c>
      <c r="W1049" s="45">
        <v>65.849999999999994</v>
      </c>
      <c r="X1049" s="1">
        <v>86283</v>
      </c>
      <c r="Y1049" s="1">
        <f>DataSheet!$E65-DataSheet!$D65</f>
        <v>1.67</v>
      </c>
      <c r="Z1049" s="1" t="str">
        <f>_xlfn.IFS(DataSheet!$O65="Central","Chris",DataSheet!$O65="East","Erin",DataSheet!$O65="South","Sam",DataSheet!$O65="West","William")</f>
        <v>Chris</v>
      </c>
    </row>
    <row r="1050" spans="1:26" ht="15" x14ac:dyDescent="0.25">
      <c r="A1050" s="1">
        <v>2418</v>
      </c>
      <c r="B1050" s="1" t="s">
        <v>242</v>
      </c>
      <c r="C1050" s="1" t="s">
        <v>27</v>
      </c>
      <c r="D1050" s="1">
        <v>0.03</v>
      </c>
      <c r="E1050" s="1">
        <v>2.1</v>
      </c>
      <c r="F1050" s="1">
        <v>0.7</v>
      </c>
      <c r="G1050" s="1" t="s">
        <v>40</v>
      </c>
      <c r="H1050" s="1" t="s">
        <v>41</v>
      </c>
      <c r="I1050" s="1" t="s">
        <v>50</v>
      </c>
      <c r="J1050" s="1" t="s">
        <v>51</v>
      </c>
      <c r="K1050" s="1" t="s">
        <v>52</v>
      </c>
      <c r="L1050" s="1" t="s">
        <v>243</v>
      </c>
      <c r="M1050" s="1">
        <v>0.56999999999999995</v>
      </c>
      <c r="N1050" s="1" t="s">
        <v>34</v>
      </c>
      <c r="O1050" s="1" t="s">
        <v>35</v>
      </c>
      <c r="P1050" s="1" t="s">
        <v>244</v>
      </c>
      <c r="Q1050" s="1" t="s">
        <v>245</v>
      </c>
      <c r="R1050" s="1">
        <v>23805</v>
      </c>
      <c r="S1050" s="2">
        <v>42010</v>
      </c>
      <c r="T1050" s="2">
        <v>42011</v>
      </c>
      <c r="U1050" s="1">
        <v>-1473.9059999999999</v>
      </c>
      <c r="V1050" s="1">
        <v>4</v>
      </c>
      <c r="W1050" s="45">
        <v>8.7200000000000006</v>
      </c>
      <c r="X1050" s="1">
        <v>86750</v>
      </c>
      <c r="Y1050" s="1">
        <f>DataSheet!$E69-DataSheet!$D69</f>
        <v>30.69</v>
      </c>
      <c r="Z1050" s="1" t="str">
        <f>_xlfn.IFS(DataSheet!$O69="Central","Chris",DataSheet!$O69="East","Erin",DataSheet!$O69="South","Sam",DataSheet!$O69="West","William")</f>
        <v>Chris</v>
      </c>
    </row>
    <row r="1051" spans="1:26" ht="15" x14ac:dyDescent="0.25">
      <c r="A1051" s="1">
        <v>2146</v>
      </c>
      <c r="B1051" s="1" t="s">
        <v>261</v>
      </c>
      <c r="C1051" s="1" t="s">
        <v>49</v>
      </c>
      <c r="D1051" s="1">
        <v>0.05</v>
      </c>
      <c r="E1051" s="1">
        <v>20.34</v>
      </c>
      <c r="F1051" s="1">
        <v>35</v>
      </c>
      <c r="G1051" s="1" t="s">
        <v>40</v>
      </c>
      <c r="H1051" s="1" t="s">
        <v>96</v>
      </c>
      <c r="I1051" s="1" t="s">
        <v>50</v>
      </c>
      <c r="J1051" s="1" t="s">
        <v>80</v>
      </c>
      <c r="K1051" s="1" t="s">
        <v>66</v>
      </c>
      <c r="L1051" s="1" t="s">
        <v>262</v>
      </c>
      <c r="M1051" s="1">
        <v>0.84</v>
      </c>
      <c r="N1051" s="1" t="s">
        <v>34</v>
      </c>
      <c r="O1051" s="1" t="s">
        <v>35</v>
      </c>
      <c r="P1051" s="1" t="s">
        <v>244</v>
      </c>
      <c r="Q1051" s="1" t="s">
        <v>263</v>
      </c>
      <c r="R1051" s="1">
        <v>20151</v>
      </c>
      <c r="S1051" s="2">
        <v>42010</v>
      </c>
      <c r="T1051" s="2">
        <v>42014</v>
      </c>
      <c r="U1051" s="1">
        <v>52.776000000000003</v>
      </c>
      <c r="V1051" s="1">
        <v>2</v>
      </c>
      <c r="W1051" s="45">
        <v>53.02</v>
      </c>
      <c r="X1051" s="1">
        <v>87071</v>
      </c>
      <c r="Y1051" s="1">
        <f>DataSheet!$E77-DataSheet!$D77</f>
        <v>199.96</v>
      </c>
      <c r="Z1051" s="1" t="str">
        <f>_xlfn.IFS(DataSheet!$O77="Central","Chris",DataSheet!$O77="East","Erin",DataSheet!$O77="South","Sam",DataSheet!$O77="West","William")</f>
        <v>Chris</v>
      </c>
    </row>
    <row r="1052" spans="1:26" ht="15" x14ac:dyDescent="0.25">
      <c r="A1052" s="1">
        <v>3347</v>
      </c>
      <c r="B1052" s="1" t="s">
        <v>267</v>
      </c>
      <c r="C1052" s="1" t="s">
        <v>118</v>
      </c>
      <c r="D1052" s="1">
        <v>7.0000000000000007E-2</v>
      </c>
      <c r="E1052" s="1">
        <v>7.68</v>
      </c>
      <c r="F1052" s="1">
        <v>6.16</v>
      </c>
      <c r="G1052" s="1" t="s">
        <v>89</v>
      </c>
      <c r="H1052" s="1" t="s">
        <v>41</v>
      </c>
      <c r="I1052" s="1" t="s">
        <v>50</v>
      </c>
      <c r="J1052" s="1" t="s">
        <v>74</v>
      </c>
      <c r="K1052" s="1" t="s">
        <v>75</v>
      </c>
      <c r="L1052" s="1" t="s">
        <v>268</v>
      </c>
      <c r="M1052" s="1">
        <v>0.35</v>
      </c>
      <c r="N1052" s="1" t="s">
        <v>34</v>
      </c>
      <c r="O1052" s="1" t="s">
        <v>35</v>
      </c>
      <c r="P1052" s="1" t="s">
        <v>125</v>
      </c>
      <c r="Q1052" s="1" t="s">
        <v>269</v>
      </c>
      <c r="R1052" s="1">
        <v>33411</v>
      </c>
      <c r="S1052" s="2">
        <v>42010</v>
      </c>
      <c r="T1052" s="2">
        <v>42012</v>
      </c>
      <c r="U1052" s="1">
        <v>125.9982</v>
      </c>
      <c r="V1052" s="1">
        <v>1</v>
      </c>
      <c r="W1052" s="45">
        <v>22.13</v>
      </c>
      <c r="X1052" s="1">
        <v>89355</v>
      </c>
      <c r="Y1052" s="1">
        <f>DataSheet!$E80-DataSheet!$D80</f>
        <v>14.31</v>
      </c>
      <c r="Z1052" s="1" t="str">
        <f>_xlfn.IFS(DataSheet!$O80="Central","Chris",DataSheet!$O80="East","Erin",DataSheet!$O80="South","Sam",DataSheet!$O80="West","William")</f>
        <v>Chris</v>
      </c>
    </row>
    <row r="1053" spans="1:26" ht="15" x14ac:dyDescent="0.25">
      <c r="A1053" s="1">
        <v>3347</v>
      </c>
      <c r="B1053" s="1" t="s">
        <v>267</v>
      </c>
      <c r="C1053" s="1" t="s">
        <v>118</v>
      </c>
      <c r="D1053" s="1">
        <v>0.05</v>
      </c>
      <c r="E1053" s="1">
        <v>6.64</v>
      </c>
      <c r="F1053" s="1">
        <v>4.95</v>
      </c>
      <c r="G1053" s="1" t="s">
        <v>89</v>
      </c>
      <c r="H1053" s="1" t="s">
        <v>41</v>
      </c>
      <c r="I1053" s="1" t="s">
        <v>30</v>
      </c>
      <c r="J1053" s="1" t="s">
        <v>128</v>
      </c>
      <c r="K1053" s="1" t="s">
        <v>44</v>
      </c>
      <c r="L1053" s="1" t="s">
        <v>270</v>
      </c>
      <c r="M1053" s="1">
        <v>0.37</v>
      </c>
      <c r="N1053" s="1" t="s">
        <v>34</v>
      </c>
      <c r="O1053" s="1" t="s">
        <v>35</v>
      </c>
      <c r="P1053" s="1" t="s">
        <v>125</v>
      </c>
      <c r="Q1053" s="1" t="s">
        <v>269</v>
      </c>
      <c r="R1053" s="1">
        <v>33411</v>
      </c>
      <c r="S1053" s="2">
        <v>42010</v>
      </c>
      <c r="T1053" s="2">
        <v>42012</v>
      </c>
      <c r="U1053" s="1">
        <v>-92.929199999999994</v>
      </c>
      <c r="V1053" s="1">
        <v>5</v>
      </c>
      <c r="W1053" s="45">
        <v>34.17</v>
      </c>
      <c r="X1053" s="1">
        <v>89355</v>
      </c>
      <c r="Y1053" s="1">
        <f>DataSheet!$E81-DataSheet!$D81</f>
        <v>2.8800000000000003</v>
      </c>
      <c r="Z1053" s="1" t="str">
        <f>_xlfn.IFS(DataSheet!$O81="Central","Chris",DataSheet!$O81="East","Erin",DataSheet!$O81="South","Sam",DataSheet!$O81="West","William")</f>
        <v>Chris</v>
      </c>
    </row>
    <row r="1054" spans="1:26" ht="15" x14ac:dyDescent="0.25">
      <c r="A1054" s="1">
        <v>799</v>
      </c>
      <c r="B1054" s="1" t="s">
        <v>271</v>
      </c>
      <c r="C1054" s="1" t="s">
        <v>72</v>
      </c>
      <c r="D1054" s="1">
        <v>0.01</v>
      </c>
      <c r="E1054" s="1">
        <v>150.97999999999999</v>
      </c>
      <c r="F1054" s="1">
        <v>30</v>
      </c>
      <c r="G1054" s="1" t="s">
        <v>28</v>
      </c>
      <c r="H1054" s="1" t="s">
        <v>41</v>
      </c>
      <c r="I1054" s="1" t="s">
        <v>30</v>
      </c>
      <c r="J1054" s="1" t="s">
        <v>111</v>
      </c>
      <c r="K1054" s="1" t="s">
        <v>59</v>
      </c>
      <c r="L1054" s="1" t="s">
        <v>272</v>
      </c>
      <c r="M1054" s="1">
        <v>0.74</v>
      </c>
      <c r="N1054" s="1" t="s">
        <v>34</v>
      </c>
      <c r="O1054" s="1" t="s">
        <v>35</v>
      </c>
      <c r="P1054" s="1" t="s">
        <v>273</v>
      </c>
      <c r="Q1054" s="1" t="s">
        <v>274</v>
      </c>
      <c r="R1054" s="1">
        <v>29915</v>
      </c>
      <c r="S1054" s="2">
        <v>42010</v>
      </c>
      <c r="T1054" s="2">
        <v>42012</v>
      </c>
      <c r="U1054" s="1">
        <v>131.38200000000001</v>
      </c>
      <c r="V1054" s="1">
        <v>6</v>
      </c>
      <c r="W1054" s="45">
        <v>958.46</v>
      </c>
      <c r="X1054" s="1">
        <v>89909</v>
      </c>
      <c r="Y1054" s="1">
        <f>DataSheet!$E82-DataSheet!$D82</f>
        <v>4.9600000000000009</v>
      </c>
      <c r="Z1054" s="1" t="str">
        <f>_xlfn.IFS(DataSheet!$O82="Central","Chris",DataSheet!$O82="East","Erin",DataSheet!$O82="South","Sam",DataSheet!$O82="West","William")</f>
        <v>Chris</v>
      </c>
    </row>
    <row r="1055" spans="1:26" ht="15" x14ac:dyDescent="0.25">
      <c r="A1055" s="1">
        <v>799</v>
      </c>
      <c r="B1055" s="1" t="s">
        <v>271</v>
      </c>
      <c r="C1055" s="1" t="s">
        <v>72</v>
      </c>
      <c r="D1055" s="1">
        <v>0.01</v>
      </c>
      <c r="E1055" s="1">
        <v>28.28</v>
      </c>
      <c r="F1055" s="1">
        <v>13.99</v>
      </c>
      <c r="G1055" s="1" t="s">
        <v>89</v>
      </c>
      <c r="H1055" s="1" t="s">
        <v>41</v>
      </c>
      <c r="I1055" s="1" t="s">
        <v>50</v>
      </c>
      <c r="J1055" s="1" t="s">
        <v>80</v>
      </c>
      <c r="K1055" s="1" t="s">
        <v>146</v>
      </c>
      <c r="L1055" s="1" t="s">
        <v>275</v>
      </c>
      <c r="M1055" s="1">
        <v>0.57999999999999996</v>
      </c>
      <c r="N1055" s="1" t="s">
        <v>34</v>
      </c>
      <c r="O1055" s="1" t="s">
        <v>35</v>
      </c>
      <c r="P1055" s="1" t="s">
        <v>273</v>
      </c>
      <c r="Q1055" s="1" t="s">
        <v>274</v>
      </c>
      <c r="R1055" s="1">
        <v>29915</v>
      </c>
      <c r="S1055" s="2">
        <v>42010</v>
      </c>
      <c r="T1055" s="2">
        <v>42012</v>
      </c>
      <c r="U1055" s="1">
        <v>-89.292000000000002</v>
      </c>
      <c r="V1055" s="1">
        <v>12</v>
      </c>
      <c r="W1055" s="45">
        <v>368.84</v>
      </c>
      <c r="X1055" s="1">
        <v>89909</v>
      </c>
      <c r="Y1055" s="1">
        <f>DataSheet!$E83-DataSheet!$D83</f>
        <v>3.53</v>
      </c>
      <c r="Z1055" s="1" t="str">
        <f>_xlfn.IFS(DataSheet!$O83="Central","Chris",DataSheet!$O83="East","Erin",DataSheet!$O83="South","Sam",DataSheet!$O83="West","William")</f>
        <v>Chris</v>
      </c>
    </row>
    <row r="1056" spans="1:26" ht="15" x14ac:dyDescent="0.25">
      <c r="A1056" s="1">
        <v>799</v>
      </c>
      <c r="B1056" s="1" t="s">
        <v>271</v>
      </c>
      <c r="C1056" s="1" t="s">
        <v>72</v>
      </c>
      <c r="D1056" s="1">
        <v>0.03</v>
      </c>
      <c r="E1056" s="1">
        <v>35.99</v>
      </c>
      <c r="F1056" s="1">
        <v>1.1000000000000001</v>
      </c>
      <c r="G1056" s="1" t="s">
        <v>40</v>
      </c>
      <c r="H1056" s="1" t="s">
        <v>41</v>
      </c>
      <c r="I1056" s="1" t="s">
        <v>42</v>
      </c>
      <c r="J1056" s="1" t="s">
        <v>137</v>
      </c>
      <c r="K1056" s="1" t="s">
        <v>75</v>
      </c>
      <c r="L1056" s="1" t="s">
        <v>276</v>
      </c>
      <c r="M1056" s="1">
        <v>0.55000000000000004</v>
      </c>
      <c r="N1056" s="1" t="s">
        <v>34</v>
      </c>
      <c r="O1056" s="1" t="s">
        <v>35</v>
      </c>
      <c r="P1056" s="1" t="s">
        <v>273</v>
      </c>
      <c r="Q1056" s="1" t="s">
        <v>274</v>
      </c>
      <c r="R1056" s="1">
        <v>29915</v>
      </c>
      <c r="S1056" s="2">
        <v>42010</v>
      </c>
      <c r="T1056" s="2">
        <v>42011</v>
      </c>
      <c r="U1056" s="1">
        <v>-211.036</v>
      </c>
      <c r="V1056" s="1">
        <v>1</v>
      </c>
      <c r="W1056" s="45">
        <v>30.86</v>
      </c>
      <c r="X1056" s="1">
        <v>89909</v>
      </c>
      <c r="Y1056" s="1">
        <f>DataSheet!$E84-DataSheet!$D84</f>
        <v>200.94</v>
      </c>
      <c r="Z1056" s="1" t="str">
        <f>_xlfn.IFS(DataSheet!$O84="Central","Chris",DataSheet!$O84="East","Erin",DataSheet!$O84="South","Sam",DataSheet!$O84="West","William")</f>
        <v>Chris</v>
      </c>
    </row>
    <row r="1057" spans="1:26" ht="15" x14ac:dyDescent="0.25">
      <c r="A1057" s="1">
        <v>3285</v>
      </c>
      <c r="B1057" s="1" t="s">
        <v>285</v>
      </c>
      <c r="C1057" s="1" t="s">
        <v>72</v>
      </c>
      <c r="D1057" s="1">
        <v>0.06</v>
      </c>
      <c r="E1057" s="1">
        <v>1.7</v>
      </c>
      <c r="F1057" s="1">
        <v>1.99</v>
      </c>
      <c r="G1057" s="1" t="s">
        <v>40</v>
      </c>
      <c r="H1057" s="1" t="s">
        <v>41</v>
      </c>
      <c r="I1057" s="1" t="s">
        <v>42</v>
      </c>
      <c r="J1057" s="1" t="s">
        <v>43</v>
      </c>
      <c r="K1057" s="1" t="s">
        <v>44</v>
      </c>
      <c r="L1057" s="1" t="s">
        <v>286</v>
      </c>
      <c r="M1057" s="1">
        <v>0.51</v>
      </c>
      <c r="N1057" s="1" t="s">
        <v>34</v>
      </c>
      <c r="O1057" s="1" t="s">
        <v>35</v>
      </c>
      <c r="P1057" s="1" t="s">
        <v>244</v>
      </c>
      <c r="Q1057" s="1" t="s">
        <v>287</v>
      </c>
      <c r="R1057" s="1">
        <v>20170</v>
      </c>
      <c r="S1057" s="2">
        <v>42010</v>
      </c>
      <c r="T1057" s="2">
        <v>42011</v>
      </c>
      <c r="U1057" s="1">
        <v>80.071200000000005</v>
      </c>
      <c r="V1057" s="1">
        <v>7</v>
      </c>
      <c r="W1057" s="45">
        <v>12.15</v>
      </c>
      <c r="X1057" s="1">
        <v>90750</v>
      </c>
      <c r="Y1057" s="1">
        <f>DataSheet!$E88-DataSheet!$D88</f>
        <v>207.39</v>
      </c>
      <c r="Z1057" s="1" t="str">
        <f>_xlfn.IFS(DataSheet!$O88="Central","Chris",DataSheet!$O88="East","Erin",DataSheet!$O88="South","Sam",DataSheet!$O88="West","William")</f>
        <v>Chris</v>
      </c>
    </row>
    <row r="1058" spans="1:26" ht="15" x14ac:dyDescent="0.25">
      <c r="A1058" s="1">
        <v>3285</v>
      </c>
      <c r="B1058" s="1" t="s">
        <v>285</v>
      </c>
      <c r="C1058" s="1" t="s">
        <v>72</v>
      </c>
      <c r="D1058" s="1">
        <v>0.01</v>
      </c>
      <c r="E1058" s="1">
        <v>30.98</v>
      </c>
      <c r="F1058" s="1">
        <v>5.09</v>
      </c>
      <c r="G1058" s="1" t="s">
        <v>40</v>
      </c>
      <c r="H1058" s="1" t="s">
        <v>41</v>
      </c>
      <c r="I1058" s="1" t="s">
        <v>50</v>
      </c>
      <c r="J1058" s="1" t="s">
        <v>90</v>
      </c>
      <c r="K1058" s="1" t="s">
        <v>75</v>
      </c>
      <c r="L1058" s="1" t="s">
        <v>288</v>
      </c>
      <c r="M1058" s="1">
        <v>0.4</v>
      </c>
      <c r="N1058" s="1" t="s">
        <v>34</v>
      </c>
      <c r="O1058" s="1" t="s">
        <v>35</v>
      </c>
      <c r="P1058" s="1" t="s">
        <v>244</v>
      </c>
      <c r="Q1058" s="1" t="s">
        <v>287</v>
      </c>
      <c r="R1058" s="1">
        <v>20170</v>
      </c>
      <c r="S1058" s="2">
        <v>42010</v>
      </c>
      <c r="T1058" s="2">
        <v>42012</v>
      </c>
      <c r="U1058" s="1">
        <v>896.40599999999995</v>
      </c>
      <c r="V1058" s="1">
        <v>9</v>
      </c>
      <c r="W1058" s="45">
        <v>288.42</v>
      </c>
      <c r="X1058" s="1">
        <v>90750</v>
      </c>
      <c r="Y1058" s="1">
        <f>DataSheet!$E89-DataSheet!$D89</f>
        <v>11.940000000000001</v>
      </c>
      <c r="Z1058" s="1" t="str">
        <f>_xlfn.IFS(DataSheet!$O89="Central","Chris",DataSheet!$O89="East","Erin",DataSheet!$O89="South","Sam",DataSheet!$O89="West","William")</f>
        <v>Chris</v>
      </c>
    </row>
    <row r="1059" spans="1:26" ht="15" x14ac:dyDescent="0.25">
      <c r="A1059" s="1">
        <v>3303</v>
      </c>
      <c r="B1059" s="1" t="s">
        <v>306</v>
      </c>
      <c r="C1059" s="1" t="s">
        <v>49</v>
      </c>
      <c r="D1059" s="1">
        <v>0.04</v>
      </c>
      <c r="E1059" s="1">
        <v>33.89</v>
      </c>
      <c r="F1059" s="1">
        <v>5.0999999999999996</v>
      </c>
      <c r="G1059" s="1" t="s">
        <v>40</v>
      </c>
      <c r="H1059" s="1" t="s">
        <v>73</v>
      </c>
      <c r="I1059" s="1" t="s">
        <v>50</v>
      </c>
      <c r="J1059" s="1" t="s">
        <v>80</v>
      </c>
      <c r="K1059" s="1" t="s">
        <v>75</v>
      </c>
      <c r="L1059" s="1" t="s">
        <v>307</v>
      </c>
      <c r="M1059" s="1">
        <v>0.6</v>
      </c>
      <c r="N1059" s="1" t="s">
        <v>34</v>
      </c>
      <c r="O1059" s="1" t="s">
        <v>35</v>
      </c>
      <c r="P1059" s="1" t="s">
        <v>125</v>
      </c>
      <c r="Q1059" s="1" t="s">
        <v>308</v>
      </c>
      <c r="R1059" s="1">
        <v>33461</v>
      </c>
      <c r="S1059" s="2">
        <v>42011</v>
      </c>
      <c r="T1059" s="2">
        <v>42016</v>
      </c>
      <c r="U1059" s="1">
        <v>68.676000000000002</v>
      </c>
      <c r="V1059" s="1">
        <v>6</v>
      </c>
      <c r="W1059" s="45">
        <v>200.64</v>
      </c>
      <c r="X1059" s="1">
        <v>87795</v>
      </c>
      <c r="Y1059" s="1">
        <f>DataSheet!$E96-DataSheet!$D96</f>
        <v>31.68</v>
      </c>
      <c r="Z1059" s="1" t="str">
        <f>_xlfn.IFS(DataSheet!$O96="Central","Chris",DataSheet!$O96="East","Erin",DataSheet!$O96="South","Sam",DataSheet!$O96="West","William")</f>
        <v>Chris</v>
      </c>
    </row>
    <row r="1060" spans="1:26" ht="15" x14ac:dyDescent="0.25">
      <c r="A1060" s="1">
        <v>2099</v>
      </c>
      <c r="B1060" s="1" t="s">
        <v>335</v>
      </c>
      <c r="C1060" s="1" t="s">
        <v>72</v>
      </c>
      <c r="D1060" s="1">
        <v>7.0000000000000007E-2</v>
      </c>
      <c r="E1060" s="1">
        <v>14.56</v>
      </c>
      <c r="F1060" s="1">
        <v>3.5</v>
      </c>
      <c r="G1060" s="1" t="s">
        <v>40</v>
      </c>
      <c r="H1060" s="1" t="s">
        <v>73</v>
      </c>
      <c r="I1060" s="1" t="s">
        <v>50</v>
      </c>
      <c r="J1060" s="1" t="s">
        <v>97</v>
      </c>
      <c r="K1060" s="1" t="s">
        <v>75</v>
      </c>
      <c r="L1060" s="1" t="s">
        <v>336</v>
      </c>
      <c r="M1060" s="1">
        <v>0.57999999999999996</v>
      </c>
      <c r="N1060" s="1" t="s">
        <v>34</v>
      </c>
      <c r="O1060" s="1" t="s">
        <v>35</v>
      </c>
      <c r="P1060" s="1" t="s">
        <v>273</v>
      </c>
      <c r="Q1060" s="1" t="s">
        <v>337</v>
      </c>
      <c r="R1060" s="1">
        <v>29577</v>
      </c>
      <c r="S1060" s="2">
        <v>42012</v>
      </c>
      <c r="T1060" s="2">
        <v>42013</v>
      </c>
      <c r="U1060" s="1">
        <v>-45.527999999999999</v>
      </c>
      <c r="V1060" s="1">
        <v>6</v>
      </c>
      <c r="W1060" s="45">
        <v>84.59</v>
      </c>
      <c r="X1060" s="1">
        <v>87888</v>
      </c>
      <c r="Y1060" s="1">
        <f>DataSheet!$E107-DataSheet!$D107</f>
        <v>3.0700000000000003</v>
      </c>
      <c r="Z1060" s="1" t="str">
        <f>_xlfn.IFS(DataSheet!$O107="Central","Chris",DataSheet!$O107="East","Erin",DataSheet!$O107="South","Sam",DataSheet!$O107="West","William")</f>
        <v>Chris</v>
      </c>
    </row>
    <row r="1061" spans="1:26" ht="15" x14ac:dyDescent="0.25">
      <c r="A1061" s="1">
        <v>806</v>
      </c>
      <c r="B1061" s="1" t="s">
        <v>338</v>
      </c>
      <c r="C1061" s="1" t="s">
        <v>27</v>
      </c>
      <c r="D1061" s="1">
        <v>0.06</v>
      </c>
      <c r="E1061" s="1">
        <v>179.99</v>
      </c>
      <c r="F1061" s="1">
        <v>13.99</v>
      </c>
      <c r="G1061" s="1" t="s">
        <v>89</v>
      </c>
      <c r="H1061" s="1" t="s">
        <v>29</v>
      </c>
      <c r="I1061" s="1" t="s">
        <v>42</v>
      </c>
      <c r="J1061" s="1" t="s">
        <v>137</v>
      </c>
      <c r="K1061" s="1" t="s">
        <v>146</v>
      </c>
      <c r="L1061" s="1" t="s">
        <v>339</v>
      </c>
      <c r="M1061" s="1">
        <v>0.56999999999999995</v>
      </c>
      <c r="N1061" s="1" t="s">
        <v>34</v>
      </c>
      <c r="O1061" s="1" t="s">
        <v>35</v>
      </c>
      <c r="P1061" s="1" t="s">
        <v>125</v>
      </c>
      <c r="Q1061" s="1" t="s">
        <v>130</v>
      </c>
      <c r="R1061" s="1">
        <v>33132</v>
      </c>
      <c r="S1061" s="2">
        <v>42013</v>
      </c>
      <c r="T1061" s="2">
        <v>42015</v>
      </c>
      <c r="U1061" s="1">
        <v>1220.03784</v>
      </c>
      <c r="V1061" s="1">
        <v>54</v>
      </c>
      <c r="W1061" s="45">
        <v>8332.91</v>
      </c>
      <c r="X1061" s="1">
        <v>40547</v>
      </c>
      <c r="Y1061" s="1">
        <f>DataSheet!$E108-DataSheet!$D108</f>
        <v>60.949999999999996</v>
      </c>
      <c r="Z1061" s="1" t="str">
        <f>_xlfn.IFS(DataSheet!$O108="Central","Chris",DataSheet!$O108="East","Erin",DataSheet!$O108="South","Sam",DataSheet!$O108="West","William")</f>
        <v>Chris</v>
      </c>
    </row>
    <row r="1062" spans="1:26" ht="15" x14ac:dyDescent="0.25">
      <c r="A1062" s="1">
        <v>1527</v>
      </c>
      <c r="B1062" s="1" t="s">
        <v>340</v>
      </c>
      <c r="C1062" s="1" t="s">
        <v>27</v>
      </c>
      <c r="D1062" s="1">
        <v>0.03</v>
      </c>
      <c r="E1062" s="1">
        <v>30.98</v>
      </c>
      <c r="F1062" s="1">
        <v>8.99</v>
      </c>
      <c r="G1062" s="1" t="s">
        <v>89</v>
      </c>
      <c r="H1062" s="1" t="s">
        <v>29</v>
      </c>
      <c r="I1062" s="1" t="s">
        <v>50</v>
      </c>
      <c r="J1062" s="1" t="s">
        <v>51</v>
      </c>
      <c r="K1062" s="1" t="s">
        <v>44</v>
      </c>
      <c r="L1062" s="1" t="s">
        <v>341</v>
      </c>
      <c r="M1062" s="1">
        <v>0.57999999999999996</v>
      </c>
      <c r="N1062" s="1" t="s">
        <v>34</v>
      </c>
      <c r="O1062" s="1" t="s">
        <v>35</v>
      </c>
      <c r="P1062" s="1" t="s">
        <v>166</v>
      </c>
      <c r="Q1062" s="1" t="s">
        <v>342</v>
      </c>
      <c r="R1062" s="1">
        <v>35601</v>
      </c>
      <c r="S1062" s="2">
        <v>42013</v>
      </c>
      <c r="T1062" s="2">
        <v>42015</v>
      </c>
      <c r="U1062" s="1">
        <v>0.51</v>
      </c>
      <c r="V1062" s="1">
        <v>5</v>
      </c>
      <c r="W1062" s="45">
        <v>162.38999999999999</v>
      </c>
      <c r="X1062" s="1">
        <v>86813</v>
      </c>
      <c r="Y1062" s="1">
        <f>DataSheet!$E109-DataSheet!$D109</f>
        <v>3.04</v>
      </c>
      <c r="Z1062" s="1" t="str">
        <f>_xlfn.IFS(DataSheet!$O109="Central","Chris",DataSheet!$O109="East","Erin",DataSheet!$O109="South","Sam",DataSheet!$O109="West","William")</f>
        <v>Chris</v>
      </c>
    </row>
    <row r="1063" spans="1:26" ht="15" x14ac:dyDescent="0.25">
      <c r="A1063" s="1">
        <v>1528</v>
      </c>
      <c r="B1063" s="1" t="s">
        <v>343</v>
      </c>
      <c r="C1063" s="1" t="s">
        <v>27</v>
      </c>
      <c r="D1063" s="1">
        <v>0.01</v>
      </c>
      <c r="E1063" s="1">
        <v>525.98</v>
      </c>
      <c r="F1063" s="1">
        <v>19.989999999999998</v>
      </c>
      <c r="G1063" s="1" t="s">
        <v>40</v>
      </c>
      <c r="H1063" s="1" t="s">
        <v>29</v>
      </c>
      <c r="I1063" s="1" t="s">
        <v>50</v>
      </c>
      <c r="J1063" s="1" t="s">
        <v>74</v>
      </c>
      <c r="K1063" s="1" t="s">
        <v>75</v>
      </c>
      <c r="L1063" s="1" t="s">
        <v>344</v>
      </c>
      <c r="M1063" s="1">
        <v>0.37</v>
      </c>
      <c r="N1063" s="1" t="s">
        <v>34</v>
      </c>
      <c r="O1063" s="1" t="s">
        <v>35</v>
      </c>
      <c r="P1063" s="1" t="s">
        <v>99</v>
      </c>
      <c r="Q1063" s="1" t="s">
        <v>345</v>
      </c>
      <c r="R1063" s="1">
        <v>27288</v>
      </c>
      <c r="S1063" s="2">
        <v>42013</v>
      </c>
      <c r="T1063" s="2">
        <v>42015</v>
      </c>
      <c r="U1063" s="1">
        <v>-161.92400000000001</v>
      </c>
      <c r="V1063" s="1">
        <v>9</v>
      </c>
      <c r="W1063" s="45">
        <v>4920.8100000000004</v>
      </c>
      <c r="X1063" s="1">
        <v>86813</v>
      </c>
      <c r="Y1063" s="1">
        <f>DataSheet!$E110-DataSheet!$D110</f>
        <v>10.31</v>
      </c>
      <c r="Z1063" s="1" t="str">
        <f>_xlfn.IFS(DataSheet!$O110="Central","Chris",DataSheet!$O110="East","Erin",DataSheet!$O110="South","Sam",DataSheet!$O110="West","William")</f>
        <v>Chris</v>
      </c>
    </row>
    <row r="1064" spans="1:26" ht="15" x14ac:dyDescent="0.25">
      <c r="A1064" s="1">
        <v>1745</v>
      </c>
      <c r="B1064" s="1" t="s">
        <v>361</v>
      </c>
      <c r="C1064" s="1" t="s">
        <v>72</v>
      </c>
      <c r="D1064" s="1">
        <v>0.02</v>
      </c>
      <c r="E1064" s="1">
        <v>4.13</v>
      </c>
      <c r="F1064" s="1">
        <v>6.89</v>
      </c>
      <c r="G1064" s="1" t="s">
        <v>40</v>
      </c>
      <c r="H1064" s="1" t="s">
        <v>73</v>
      </c>
      <c r="I1064" s="1" t="s">
        <v>50</v>
      </c>
      <c r="J1064" s="1" t="s">
        <v>154</v>
      </c>
      <c r="K1064" s="1" t="s">
        <v>75</v>
      </c>
      <c r="L1064" s="1" t="s">
        <v>362</v>
      </c>
      <c r="M1064" s="1">
        <v>0.39</v>
      </c>
      <c r="N1064" s="1" t="s">
        <v>34</v>
      </c>
      <c r="O1064" s="1" t="s">
        <v>35</v>
      </c>
      <c r="P1064" s="1" t="s">
        <v>77</v>
      </c>
      <c r="Q1064" s="1" t="s">
        <v>363</v>
      </c>
      <c r="R1064" s="1">
        <v>30305</v>
      </c>
      <c r="S1064" s="2">
        <v>42013</v>
      </c>
      <c r="T1064" s="2">
        <v>42014</v>
      </c>
      <c r="U1064" s="1">
        <v>-51.737000000000002</v>
      </c>
      <c r="V1064" s="1">
        <v>9</v>
      </c>
      <c r="W1064" s="45">
        <v>45.87</v>
      </c>
      <c r="X1064" s="1">
        <v>18561</v>
      </c>
      <c r="Y1064" s="1">
        <f>DataSheet!$E116-DataSheet!$D116</f>
        <v>29.82</v>
      </c>
      <c r="Z1064" s="1" t="str">
        <f>_xlfn.IFS(DataSheet!$O116="Central","Chris",DataSheet!$O116="East","Erin",DataSheet!$O116="South","Sam",DataSheet!$O116="West","William")</f>
        <v>Chris</v>
      </c>
    </row>
    <row r="1065" spans="1:26" ht="15" x14ac:dyDescent="0.25">
      <c r="A1065" s="1">
        <v>3331</v>
      </c>
      <c r="B1065" s="1" t="s">
        <v>230</v>
      </c>
      <c r="C1065" s="1" t="s">
        <v>72</v>
      </c>
      <c r="D1065" s="1">
        <v>0.02</v>
      </c>
      <c r="E1065" s="1">
        <v>4</v>
      </c>
      <c r="F1065" s="1">
        <v>1.3</v>
      </c>
      <c r="G1065" s="1" t="s">
        <v>40</v>
      </c>
      <c r="H1065" s="1" t="s">
        <v>96</v>
      </c>
      <c r="I1065" s="1" t="s">
        <v>50</v>
      </c>
      <c r="J1065" s="1" t="s">
        <v>90</v>
      </c>
      <c r="K1065" s="1" t="s">
        <v>52</v>
      </c>
      <c r="L1065" s="1" t="s">
        <v>373</v>
      </c>
      <c r="M1065" s="1">
        <v>0.37</v>
      </c>
      <c r="N1065" s="1" t="s">
        <v>34</v>
      </c>
      <c r="O1065" s="1" t="s">
        <v>35</v>
      </c>
      <c r="P1065" s="1" t="s">
        <v>125</v>
      </c>
      <c r="Q1065" s="1" t="s">
        <v>232</v>
      </c>
      <c r="R1065" s="1">
        <v>32174</v>
      </c>
      <c r="S1065" s="2">
        <v>42013</v>
      </c>
      <c r="T1065" s="2">
        <v>42013</v>
      </c>
      <c r="U1065" s="1">
        <v>-23.295999999999999</v>
      </c>
      <c r="V1065" s="1">
        <v>12</v>
      </c>
      <c r="W1065" s="45">
        <v>50.71</v>
      </c>
      <c r="X1065" s="1">
        <v>86284</v>
      </c>
      <c r="Y1065" s="1">
        <f>DataSheet!$E121-DataSheet!$D121</f>
        <v>80.910000000000011</v>
      </c>
      <c r="Z1065" s="1" t="str">
        <f>_xlfn.IFS(DataSheet!$O121="Central","Chris",DataSheet!$O121="East","Erin",DataSheet!$O121="South","Sam",DataSheet!$O121="West","William")</f>
        <v>Chris</v>
      </c>
    </row>
    <row r="1066" spans="1:26" ht="15" x14ac:dyDescent="0.25">
      <c r="A1066" s="1">
        <v>2418</v>
      </c>
      <c r="B1066" s="1" t="s">
        <v>242</v>
      </c>
      <c r="C1066" s="1" t="s">
        <v>39</v>
      </c>
      <c r="D1066" s="1">
        <v>0.1</v>
      </c>
      <c r="E1066" s="1">
        <v>599.99</v>
      </c>
      <c r="F1066" s="1">
        <v>24.49</v>
      </c>
      <c r="G1066" s="1" t="s">
        <v>40</v>
      </c>
      <c r="H1066" s="1" t="s">
        <v>41</v>
      </c>
      <c r="I1066" s="1" t="s">
        <v>42</v>
      </c>
      <c r="J1066" s="1" t="s">
        <v>65</v>
      </c>
      <c r="K1066" s="1" t="s">
        <v>66</v>
      </c>
      <c r="L1066" s="1" t="s">
        <v>383</v>
      </c>
      <c r="M1066" s="1">
        <v>0.5</v>
      </c>
      <c r="N1066" s="1" t="s">
        <v>34</v>
      </c>
      <c r="O1066" s="1" t="s">
        <v>35</v>
      </c>
      <c r="P1066" s="1" t="s">
        <v>244</v>
      </c>
      <c r="Q1066" s="1" t="s">
        <v>245</v>
      </c>
      <c r="R1066" s="1">
        <v>23805</v>
      </c>
      <c r="S1066" s="2">
        <v>42014</v>
      </c>
      <c r="T1066" s="2">
        <v>42015</v>
      </c>
      <c r="U1066" s="1">
        <v>-343.12599999999998</v>
      </c>
      <c r="V1066" s="1">
        <v>11</v>
      </c>
      <c r="W1066" s="45">
        <v>6355.69</v>
      </c>
      <c r="X1066" s="1">
        <v>86753</v>
      </c>
      <c r="Y1066" s="1">
        <f>DataSheet!$E128-DataSheet!$D128</f>
        <v>10.47</v>
      </c>
      <c r="Z1066" s="1" t="str">
        <f>_xlfn.IFS(DataSheet!$O128="Central","Chris",DataSheet!$O128="East","Erin",DataSheet!$O128="South","Sam",DataSheet!$O128="West","William")</f>
        <v>Chris</v>
      </c>
    </row>
    <row r="1067" spans="1:26" ht="15" x14ac:dyDescent="0.25">
      <c r="A1067" s="1">
        <v>2418</v>
      </c>
      <c r="B1067" s="1" t="s">
        <v>242</v>
      </c>
      <c r="C1067" s="1" t="s">
        <v>39</v>
      </c>
      <c r="D1067" s="1">
        <v>0.06</v>
      </c>
      <c r="E1067" s="1">
        <v>2.78</v>
      </c>
      <c r="F1067" s="1">
        <v>1.25</v>
      </c>
      <c r="G1067" s="1" t="s">
        <v>40</v>
      </c>
      <c r="H1067" s="1" t="s">
        <v>41</v>
      </c>
      <c r="I1067" s="1" t="s">
        <v>50</v>
      </c>
      <c r="J1067" s="1" t="s">
        <v>51</v>
      </c>
      <c r="K1067" s="1" t="s">
        <v>52</v>
      </c>
      <c r="L1067" s="1" t="s">
        <v>384</v>
      </c>
      <c r="M1067" s="1">
        <v>0.59</v>
      </c>
      <c r="N1067" s="1" t="s">
        <v>34</v>
      </c>
      <c r="O1067" s="1" t="s">
        <v>35</v>
      </c>
      <c r="P1067" s="1" t="s">
        <v>244</v>
      </c>
      <c r="Q1067" s="1" t="s">
        <v>245</v>
      </c>
      <c r="R1067" s="1">
        <v>23805</v>
      </c>
      <c r="S1067" s="2">
        <v>42014</v>
      </c>
      <c r="T1067" s="2">
        <v>42016</v>
      </c>
      <c r="U1067" s="1">
        <v>66.36</v>
      </c>
      <c r="V1067" s="1">
        <v>10</v>
      </c>
      <c r="W1067" s="45">
        <v>28.09</v>
      </c>
      <c r="X1067" s="1">
        <v>86753</v>
      </c>
      <c r="Y1067" s="1">
        <f>DataSheet!$E129-DataSheet!$D129</f>
        <v>5.94</v>
      </c>
      <c r="Z1067" s="1" t="str">
        <f>_xlfn.IFS(DataSheet!$O129="Central","Chris",DataSheet!$O129="East","Erin",DataSheet!$O129="South","Sam",DataSheet!$O129="West","William")</f>
        <v>Chris</v>
      </c>
    </row>
    <row r="1068" spans="1:26" ht="15" x14ac:dyDescent="0.25">
      <c r="A1068" s="1">
        <v>2346</v>
      </c>
      <c r="B1068" s="1" t="s">
        <v>388</v>
      </c>
      <c r="C1068" s="1" t="s">
        <v>49</v>
      </c>
      <c r="D1068" s="1">
        <v>0.03</v>
      </c>
      <c r="E1068" s="1">
        <v>297.64</v>
      </c>
      <c r="F1068" s="1">
        <v>14.7</v>
      </c>
      <c r="G1068" s="1" t="s">
        <v>28</v>
      </c>
      <c r="H1068" s="1" t="s">
        <v>96</v>
      </c>
      <c r="I1068" s="1" t="s">
        <v>42</v>
      </c>
      <c r="J1068" s="1" t="s">
        <v>58</v>
      </c>
      <c r="K1068" s="1" t="s">
        <v>59</v>
      </c>
      <c r="L1068" s="1" t="s">
        <v>389</v>
      </c>
      <c r="M1068" s="1">
        <v>0.56999999999999995</v>
      </c>
      <c r="N1068" s="1" t="s">
        <v>34</v>
      </c>
      <c r="O1068" s="1" t="s">
        <v>35</v>
      </c>
      <c r="P1068" s="1" t="s">
        <v>390</v>
      </c>
      <c r="Q1068" s="1" t="s">
        <v>391</v>
      </c>
      <c r="R1068" s="1">
        <v>40258</v>
      </c>
      <c r="S1068" s="2">
        <v>42014</v>
      </c>
      <c r="T1068" s="2">
        <v>42019</v>
      </c>
      <c r="U1068" s="1">
        <v>-48.972000000000001</v>
      </c>
      <c r="V1068" s="1">
        <v>12</v>
      </c>
      <c r="W1068" s="45">
        <v>3707.05</v>
      </c>
      <c r="X1068" s="1">
        <v>89503</v>
      </c>
      <c r="Y1068" s="1">
        <f>DataSheet!$E131-DataSheet!$D131</f>
        <v>4.4800000000000004</v>
      </c>
      <c r="Z1068" s="1" t="str">
        <f>_xlfn.IFS(DataSheet!$O131="Central","Chris",DataSheet!$O131="East","Erin",DataSheet!$O131="South","Sam",DataSheet!$O131="West","William")</f>
        <v>Chris</v>
      </c>
    </row>
    <row r="1069" spans="1:26" ht="15" x14ac:dyDescent="0.25">
      <c r="A1069" s="1">
        <v>166</v>
      </c>
      <c r="B1069" s="1" t="s">
        <v>401</v>
      </c>
      <c r="C1069" s="1" t="s">
        <v>49</v>
      </c>
      <c r="D1069" s="1">
        <v>0.08</v>
      </c>
      <c r="E1069" s="1">
        <v>399.98</v>
      </c>
      <c r="F1069" s="1">
        <v>12.06</v>
      </c>
      <c r="G1069" s="1" t="s">
        <v>28</v>
      </c>
      <c r="H1069" s="1" t="s">
        <v>41</v>
      </c>
      <c r="I1069" s="1" t="s">
        <v>42</v>
      </c>
      <c r="J1069" s="1" t="s">
        <v>58</v>
      </c>
      <c r="K1069" s="1" t="s">
        <v>32</v>
      </c>
      <c r="L1069" s="1" t="s">
        <v>185</v>
      </c>
      <c r="M1069" s="1">
        <v>0.56000000000000005</v>
      </c>
      <c r="N1069" s="1" t="s">
        <v>34</v>
      </c>
      <c r="O1069" s="1" t="s">
        <v>35</v>
      </c>
      <c r="P1069" s="1" t="s">
        <v>402</v>
      </c>
      <c r="Q1069" s="1" t="s">
        <v>403</v>
      </c>
      <c r="R1069" s="1">
        <v>37087</v>
      </c>
      <c r="S1069" s="2">
        <v>42015</v>
      </c>
      <c r="T1069" s="2">
        <v>42022</v>
      </c>
      <c r="U1069" s="1">
        <v>28.514099999999999</v>
      </c>
      <c r="V1069" s="1">
        <v>5</v>
      </c>
      <c r="W1069" s="45">
        <v>1839.91</v>
      </c>
      <c r="X1069" s="1">
        <v>89426</v>
      </c>
      <c r="Y1069" s="1">
        <f>DataSheet!$E135-DataSheet!$D135</f>
        <v>14.73</v>
      </c>
      <c r="Z1069" s="1" t="str">
        <f>_xlfn.IFS(DataSheet!$O135="Central","Chris",DataSheet!$O135="East","Erin",DataSheet!$O135="South","Sam",DataSheet!$O135="West","William")</f>
        <v>Chris</v>
      </c>
    </row>
    <row r="1070" spans="1:26" ht="15" x14ac:dyDescent="0.25">
      <c r="A1070" s="1">
        <v>823</v>
      </c>
      <c r="B1070" s="1" t="s">
        <v>433</v>
      </c>
      <c r="C1070" s="1" t="s">
        <v>49</v>
      </c>
      <c r="D1070" s="1">
        <v>0.04</v>
      </c>
      <c r="E1070" s="1">
        <v>6.24</v>
      </c>
      <c r="F1070" s="1">
        <v>5.22</v>
      </c>
      <c r="G1070" s="1" t="s">
        <v>40</v>
      </c>
      <c r="H1070" s="1" t="s">
        <v>29</v>
      </c>
      <c r="I1070" s="1" t="s">
        <v>30</v>
      </c>
      <c r="J1070" s="1" t="s">
        <v>128</v>
      </c>
      <c r="K1070" s="1" t="s">
        <v>75</v>
      </c>
      <c r="L1070" s="1" t="s">
        <v>434</v>
      </c>
      <c r="M1070" s="1">
        <v>0.6</v>
      </c>
      <c r="N1070" s="1" t="s">
        <v>34</v>
      </c>
      <c r="O1070" s="1" t="s">
        <v>35</v>
      </c>
      <c r="P1070" s="1" t="s">
        <v>402</v>
      </c>
      <c r="Q1070" s="1" t="s">
        <v>435</v>
      </c>
      <c r="R1070" s="1">
        <v>37167</v>
      </c>
      <c r="S1070" s="2">
        <v>42016</v>
      </c>
      <c r="T1070" s="2">
        <v>42021</v>
      </c>
      <c r="U1070" s="1">
        <v>4.3808999999999996</v>
      </c>
      <c r="V1070" s="1">
        <v>13</v>
      </c>
      <c r="W1070" s="45">
        <v>80.23</v>
      </c>
      <c r="X1070" s="1">
        <v>89257</v>
      </c>
      <c r="Y1070" s="1">
        <f>DataSheet!$E150-DataSheet!$D150</f>
        <v>120.93</v>
      </c>
      <c r="Z1070" s="1" t="str">
        <f>_xlfn.IFS(DataSheet!$O150="Central","Chris",DataSheet!$O150="East","Erin",DataSheet!$O150="South","Sam",DataSheet!$O150="West","William")</f>
        <v>Chris</v>
      </c>
    </row>
    <row r="1071" spans="1:26" ht="15" x14ac:dyDescent="0.25">
      <c r="A1071" s="1">
        <v>824</v>
      </c>
      <c r="B1071" s="1" t="s">
        <v>436</v>
      </c>
      <c r="C1071" s="1" t="s">
        <v>49</v>
      </c>
      <c r="D1071" s="1">
        <v>0.09</v>
      </c>
      <c r="E1071" s="1">
        <v>260.98</v>
      </c>
      <c r="F1071" s="1">
        <v>41.91</v>
      </c>
      <c r="G1071" s="1" t="s">
        <v>28</v>
      </c>
      <c r="H1071" s="1" t="s">
        <v>29</v>
      </c>
      <c r="I1071" s="1" t="s">
        <v>30</v>
      </c>
      <c r="J1071" s="1" t="s">
        <v>119</v>
      </c>
      <c r="K1071" s="1" t="s">
        <v>32</v>
      </c>
      <c r="L1071" s="1" t="s">
        <v>437</v>
      </c>
      <c r="M1071" s="1">
        <v>0.59</v>
      </c>
      <c r="N1071" s="1" t="s">
        <v>34</v>
      </c>
      <c r="O1071" s="1" t="s">
        <v>35</v>
      </c>
      <c r="P1071" s="1" t="s">
        <v>402</v>
      </c>
      <c r="Q1071" s="1" t="s">
        <v>438</v>
      </c>
      <c r="R1071" s="1">
        <v>37174</v>
      </c>
      <c r="S1071" s="2">
        <v>42016</v>
      </c>
      <c r="T1071" s="2">
        <v>42023</v>
      </c>
      <c r="U1071" s="1">
        <v>-100.744</v>
      </c>
      <c r="V1071" s="1">
        <v>8</v>
      </c>
      <c r="W1071" s="45">
        <v>2044.9</v>
      </c>
      <c r="X1071" s="1">
        <v>89257</v>
      </c>
      <c r="Y1071" s="1">
        <f>DataSheet!$E151-DataSheet!$D151</f>
        <v>7.21</v>
      </c>
      <c r="Z1071" s="1" t="str">
        <f>_xlfn.IFS(DataSheet!$O151="Central","Chris",DataSheet!$O151="East","Erin",DataSheet!$O151="South","Sam",DataSheet!$O151="West","William")</f>
        <v>Chris</v>
      </c>
    </row>
    <row r="1072" spans="1:26" ht="15" x14ac:dyDescent="0.25">
      <c r="A1072" s="1">
        <v>2069</v>
      </c>
      <c r="B1072" s="1" t="s">
        <v>447</v>
      </c>
      <c r="C1072" s="1" t="s">
        <v>118</v>
      </c>
      <c r="D1072" s="1">
        <v>0.1</v>
      </c>
      <c r="E1072" s="1">
        <v>40.98</v>
      </c>
      <c r="F1072" s="1">
        <v>6.5</v>
      </c>
      <c r="G1072" s="1" t="s">
        <v>40</v>
      </c>
      <c r="H1072" s="1" t="s">
        <v>41</v>
      </c>
      <c r="I1072" s="1" t="s">
        <v>42</v>
      </c>
      <c r="J1072" s="1" t="s">
        <v>43</v>
      </c>
      <c r="K1072" s="1" t="s">
        <v>75</v>
      </c>
      <c r="L1072" s="1" t="s">
        <v>448</v>
      </c>
      <c r="M1072" s="1">
        <v>0.74</v>
      </c>
      <c r="N1072" s="1" t="s">
        <v>34</v>
      </c>
      <c r="O1072" s="1" t="s">
        <v>35</v>
      </c>
      <c r="P1072" s="1" t="s">
        <v>390</v>
      </c>
      <c r="Q1072" s="1" t="s">
        <v>449</v>
      </c>
      <c r="R1072" s="1">
        <v>41075</v>
      </c>
      <c r="S1072" s="2">
        <v>42016</v>
      </c>
      <c r="T1072" s="2">
        <v>42018</v>
      </c>
      <c r="U1072" s="1">
        <v>66.852000000000004</v>
      </c>
      <c r="V1072" s="1">
        <v>3</v>
      </c>
      <c r="W1072" s="45">
        <v>120.34</v>
      </c>
      <c r="X1072" s="1">
        <v>88554</v>
      </c>
      <c r="Y1072" s="1">
        <f>DataSheet!$E156-DataSheet!$D156</f>
        <v>176.15</v>
      </c>
      <c r="Z1072" s="1" t="str">
        <f>_xlfn.IFS(DataSheet!$O156="Central","Chris",DataSheet!$O156="East","Erin",DataSheet!$O156="South","Sam",DataSheet!$O156="West","William")</f>
        <v>Chris</v>
      </c>
    </row>
    <row r="1073" spans="1:26" ht="15" x14ac:dyDescent="0.25">
      <c r="A1073" s="1">
        <v>750</v>
      </c>
      <c r="B1073" s="1" t="s">
        <v>450</v>
      </c>
      <c r="C1073" s="1" t="s">
        <v>72</v>
      </c>
      <c r="D1073" s="1">
        <v>0.09</v>
      </c>
      <c r="E1073" s="1">
        <v>27.75</v>
      </c>
      <c r="F1073" s="1">
        <v>19.989999999999998</v>
      </c>
      <c r="G1073" s="1" t="s">
        <v>40</v>
      </c>
      <c r="H1073" s="1" t="s">
        <v>96</v>
      </c>
      <c r="I1073" s="1" t="s">
        <v>50</v>
      </c>
      <c r="J1073" s="1" t="s">
        <v>80</v>
      </c>
      <c r="K1073" s="1" t="s">
        <v>75</v>
      </c>
      <c r="L1073" s="1" t="s">
        <v>451</v>
      </c>
      <c r="M1073" s="1">
        <v>0.67</v>
      </c>
      <c r="N1073" s="1" t="s">
        <v>34</v>
      </c>
      <c r="O1073" s="1" t="s">
        <v>35</v>
      </c>
      <c r="P1073" s="1" t="s">
        <v>390</v>
      </c>
      <c r="Q1073" s="1" t="s">
        <v>452</v>
      </c>
      <c r="R1073" s="1">
        <v>41042</v>
      </c>
      <c r="S1073" s="2">
        <v>42016</v>
      </c>
      <c r="T1073" s="2">
        <v>42017</v>
      </c>
      <c r="U1073" s="1">
        <v>-224.64400000000001</v>
      </c>
      <c r="V1073" s="1">
        <v>10</v>
      </c>
      <c r="W1073" s="45">
        <v>257.52</v>
      </c>
      <c r="X1073" s="1">
        <v>91200</v>
      </c>
      <c r="Y1073" s="1">
        <f>DataSheet!$E157-DataSheet!$D157</f>
        <v>194.27</v>
      </c>
      <c r="Z1073" s="1" t="str">
        <f>_xlfn.IFS(DataSheet!$O157="Central","Chris",DataSheet!$O157="East","Erin",DataSheet!$O157="South","Sam",DataSheet!$O157="West","William")</f>
        <v>Chris</v>
      </c>
    </row>
    <row r="1074" spans="1:26" ht="15" x14ac:dyDescent="0.25">
      <c r="A1074" s="1">
        <v>2369</v>
      </c>
      <c r="B1074" s="1" t="s">
        <v>472</v>
      </c>
      <c r="C1074" s="1" t="s">
        <v>49</v>
      </c>
      <c r="D1074" s="1">
        <v>7.0000000000000007E-2</v>
      </c>
      <c r="E1074" s="1">
        <v>5.98</v>
      </c>
      <c r="F1074" s="1">
        <v>5.79</v>
      </c>
      <c r="G1074" s="1" t="s">
        <v>40</v>
      </c>
      <c r="H1074" s="1" t="s">
        <v>41</v>
      </c>
      <c r="I1074" s="1" t="s">
        <v>50</v>
      </c>
      <c r="J1074" s="1" t="s">
        <v>90</v>
      </c>
      <c r="K1074" s="1" t="s">
        <v>75</v>
      </c>
      <c r="L1074" s="1" t="s">
        <v>473</v>
      </c>
      <c r="M1074" s="1">
        <v>0.36</v>
      </c>
      <c r="N1074" s="1" t="s">
        <v>34</v>
      </c>
      <c r="O1074" s="1" t="s">
        <v>35</v>
      </c>
      <c r="P1074" s="1" t="s">
        <v>125</v>
      </c>
      <c r="Q1074" s="1" t="s">
        <v>474</v>
      </c>
      <c r="R1074" s="1">
        <v>33024</v>
      </c>
      <c r="S1074" s="2">
        <v>42017</v>
      </c>
      <c r="T1074" s="2">
        <v>42019</v>
      </c>
      <c r="U1074" s="1">
        <v>-41.972700000000003</v>
      </c>
      <c r="V1074" s="1">
        <v>13</v>
      </c>
      <c r="W1074" s="45">
        <v>77.42</v>
      </c>
      <c r="X1074" s="1">
        <v>90408</v>
      </c>
      <c r="Y1074" s="1">
        <f>DataSheet!$E166-DataSheet!$D166</f>
        <v>3.77</v>
      </c>
      <c r="Z1074" s="1" t="str">
        <f>_xlfn.IFS(DataSheet!$O166="Central","Chris",DataSheet!$O166="East","Erin",DataSheet!$O166="South","Sam",DataSheet!$O166="West","William")</f>
        <v>Chris</v>
      </c>
    </row>
    <row r="1075" spans="1:26" ht="15" x14ac:dyDescent="0.25">
      <c r="A1075" s="1">
        <v>3225</v>
      </c>
      <c r="B1075" s="1" t="s">
        <v>500</v>
      </c>
      <c r="C1075" s="1" t="s">
        <v>72</v>
      </c>
      <c r="D1075" s="1">
        <v>0.1</v>
      </c>
      <c r="E1075" s="1">
        <v>208.16</v>
      </c>
      <c r="F1075" s="1">
        <v>68.02</v>
      </c>
      <c r="G1075" s="1" t="s">
        <v>28</v>
      </c>
      <c r="H1075" s="1" t="s">
        <v>29</v>
      </c>
      <c r="I1075" s="1" t="s">
        <v>50</v>
      </c>
      <c r="J1075" s="1" t="s">
        <v>97</v>
      </c>
      <c r="K1075" s="1" t="s">
        <v>59</v>
      </c>
      <c r="L1075" s="1" t="s">
        <v>501</v>
      </c>
      <c r="M1075" s="1">
        <v>0.57999999999999996</v>
      </c>
      <c r="N1075" s="1" t="s">
        <v>34</v>
      </c>
      <c r="O1075" s="1" t="s">
        <v>35</v>
      </c>
      <c r="P1075" s="1" t="s">
        <v>402</v>
      </c>
      <c r="Q1075" s="1" t="s">
        <v>502</v>
      </c>
      <c r="R1075" s="1">
        <v>38138</v>
      </c>
      <c r="S1075" s="2">
        <v>42018</v>
      </c>
      <c r="T1075" s="2">
        <v>42018</v>
      </c>
      <c r="U1075" s="1">
        <v>-137.52199999999999</v>
      </c>
      <c r="V1075" s="1">
        <v>4</v>
      </c>
      <c r="W1075" s="45">
        <v>768.81</v>
      </c>
      <c r="X1075" s="1">
        <v>86507</v>
      </c>
      <c r="Y1075" s="1">
        <f>DataSheet!$E177-DataSheet!$D177</f>
        <v>40.96</v>
      </c>
      <c r="Z1075" s="1" t="str">
        <f>_xlfn.IFS(DataSheet!$O177="Central","Chris",DataSheet!$O177="East","Erin",DataSheet!$O177="South","Sam",DataSheet!$O177="West","William")</f>
        <v>Chris</v>
      </c>
    </row>
    <row r="1076" spans="1:26" ht="15" x14ac:dyDescent="0.25">
      <c r="A1076" s="1">
        <v>3226</v>
      </c>
      <c r="B1076" s="1" t="s">
        <v>503</v>
      </c>
      <c r="C1076" s="1" t="s">
        <v>72</v>
      </c>
      <c r="D1076" s="1">
        <v>7.0000000000000007E-2</v>
      </c>
      <c r="E1076" s="1">
        <v>90.48</v>
      </c>
      <c r="F1076" s="1">
        <v>19.989999999999998</v>
      </c>
      <c r="G1076" s="1" t="s">
        <v>40</v>
      </c>
      <c r="H1076" s="1" t="s">
        <v>29</v>
      </c>
      <c r="I1076" s="1" t="s">
        <v>50</v>
      </c>
      <c r="J1076" s="1" t="s">
        <v>347</v>
      </c>
      <c r="K1076" s="1" t="s">
        <v>75</v>
      </c>
      <c r="L1076" s="1" t="s">
        <v>504</v>
      </c>
      <c r="M1076" s="1">
        <v>0.4</v>
      </c>
      <c r="N1076" s="1" t="s">
        <v>34</v>
      </c>
      <c r="O1076" s="1" t="s">
        <v>35</v>
      </c>
      <c r="P1076" s="1" t="s">
        <v>402</v>
      </c>
      <c r="Q1076" s="1" t="s">
        <v>505</v>
      </c>
      <c r="R1076" s="1">
        <v>37075</v>
      </c>
      <c r="S1076" s="2">
        <v>42018</v>
      </c>
      <c r="T1076" s="2">
        <v>42019</v>
      </c>
      <c r="U1076" s="1">
        <v>-11.816000000000001</v>
      </c>
      <c r="V1076" s="1">
        <v>2</v>
      </c>
      <c r="W1076" s="45">
        <v>183.39</v>
      </c>
      <c r="X1076" s="1">
        <v>86507</v>
      </c>
      <c r="Y1076" s="1">
        <f>DataSheet!$E178-DataSheet!$D178</f>
        <v>15.98</v>
      </c>
      <c r="Z1076" s="1" t="str">
        <f>_xlfn.IFS(DataSheet!$O178="Central","Chris",DataSheet!$O178="East","Erin",DataSheet!$O178="South","Sam",DataSheet!$O178="West","William")</f>
        <v>Chris</v>
      </c>
    </row>
    <row r="1077" spans="1:26" ht="15" x14ac:dyDescent="0.25">
      <c r="A1077" s="1">
        <v>3226</v>
      </c>
      <c r="B1077" s="1" t="s">
        <v>503</v>
      </c>
      <c r="C1077" s="1" t="s">
        <v>72</v>
      </c>
      <c r="D1077" s="1">
        <v>0.01</v>
      </c>
      <c r="E1077" s="1">
        <v>9.48</v>
      </c>
      <c r="F1077" s="1">
        <v>7.29</v>
      </c>
      <c r="G1077" s="1" t="s">
        <v>89</v>
      </c>
      <c r="H1077" s="1" t="s">
        <v>29</v>
      </c>
      <c r="I1077" s="1" t="s">
        <v>30</v>
      </c>
      <c r="J1077" s="1" t="s">
        <v>128</v>
      </c>
      <c r="K1077" s="1" t="s">
        <v>44</v>
      </c>
      <c r="L1077" s="1" t="s">
        <v>506</v>
      </c>
      <c r="M1077" s="1">
        <v>0.45</v>
      </c>
      <c r="N1077" s="1" t="s">
        <v>34</v>
      </c>
      <c r="O1077" s="1" t="s">
        <v>35</v>
      </c>
      <c r="P1077" s="1" t="s">
        <v>402</v>
      </c>
      <c r="Q1077" s="1" t="s">
        <v>505</v>
      </c>
      <c r="R1077" s="1">
        <v>37075</v>
      </c>
      <c r="S1077" s="2">
        <v>42018</v>
      </c>
      <c r="T1077" s="2">
        <v>42020</v>
      </c>
      <c r="U1077" s="1">
        <v>238.93379999999999</v>
      </c>
      <c r="V1077" s="1">
        <v>1</v>
      </c>
      <c r="W1077" s="45">
        <v>12.9</v>
      </c>
      <c r="X1077" s="1">
        <v>86507</v>
      </c>
      <c r="Y1077" s="1">
        <f>DataSheet!$E179-DataSheet!$D179</f>
        <v>175.99</v>
      </c>
      <c r="Z1077" s="1" t="str">
        <f>_xlfn.IFS(DataSheet!$O179="Central","Chris",DataSheet!$O179="East","Erin",DataSheet!$O179="South","Sam",DataSheet!$O179="West","William")</f>
        <v>Chris</v>
      </c>
    </row>
    <row r="1078" spans="1:26" ht="15" x14ac:dyDescent="0.25">
      <c r="A1078" s="1">
        <v>3226</v>
      </c>
      <c r="B1078" s="1" t="s">
        <v>503</v>
      </c>
      <c r="C1078" s="1" t="s">
        <v>72</v>
      </c>
      <c r="D1078" s="1">
        <v>0.02</v>
      </c>
      <c r="E1078" s="1">
        <v>4.28</v>
      </c>
      <c r="F1078" s="1">
        <v>0.94</v>
      </c>
      <c r="G1078" s="1" t="s">
        <v>40</v>
      </c>
      <c r="H1078" s="1" t="s">
        <v>29</v>
      </c>
      <c r="I1078" s="1" t="s">
        <v>50</v>
      </c>
      <c r="J1078" s="1" t="s">
        <v>51</v>
      </c>
      <c r="K1078" s="1" t="s">
        <v>52</v>
      </c>
      <c r="L1078" s="1" t="s">
        <v>483</v>
      </c>
      <c r="M1078" s="1">
        <v>0.56000000000000005</v>
      </c>
      <c r="N1078" s="1" t="s">
        <v>34</v>
      </c>
      <c r="O1078" s="1" t="s">
        <v>35</v>
      </c>
      <c r="P1078" s="1" t="s">
        <v>402</v>
      </c>
      <c r="Q1078" s="1" t="s">
        <v>505</v>
      </c>
      <c r="R1078" s="1">
        <v>37075</v>
      </c>
      <c r="S1078" s="2">
        <v>42018</v>
      </c>
      <c r="T1078" s="2">
        <v>42019</v>
      </c>
      <c r="U1078" s="1">
        <v>-105.126</v>
      </c>
      <c r="V1078" s="1">
        <v>4</v>
      </c>
      <c r="W1078" s="45">
        <v>17.89</v>
      </c>
      <c r="X1078" s="1">
        <v>86507</v>
      </c>
      <c r="Y1078" s="1">
        <f>DataSheet!$E180-DataSheet!$D180</f>
        <v>355.89000000000004</v>
      </c>
      <c r="Z1078" s="1" t="str">
        <f>_xlfn.IFS(DataSheet!$O180="Central","Chris",DataSheet!$O180="East","Erin",DataSheet!$O180="South","Sam",DataSheet!$O180="West","William")</f>
        <v>Chris</v>
      </c>
    </row>
    <row r="1079" spans="1:26" ht="15" x14ac:dyDescent="0.25">
      <c r="A1079" s="1">
        <v>152</v>
      </c>
      <c r="B1079" s="1" t="s">
        <v>507</v>
      </c>
      <c r="C1079" s="1" t="s">
        <v>27</v>
      </c>
      <c r="D1079" s="1">
        <v>0.09</v>
      </c>
      <c r="E1079" s="1">
        <v>2.88</v>
      </c>
      <c r="F1079" s="1">
        <v>0.7</v>
      </c>
      <c r="G1079" s="1" t="s">
        <v>40</v>
      </c>
      <c r="H1079" s="1" t="s">
        <v>41</v>
      </c>
      <c r="I1079" s="1" t="s">
        <v>50</v>
      </c>
      <c r="J1079" s="1" t="s">
        <v>51</v>
      </c>
      <c r="K1079" s="1" t="s">
        <v>52</v>
      </c>
      <c r="L1079" s="1" t="s">
        <v>508</v>
      </c>
      <c r="M1079" s="1">
        <v>0.56000000000000005</v>
      </c>
      <c r="N1079" s="1" t="s">
        <v>34</v>
      </c>
      <c r="O1079" s="1" t="s">
        <v>35</v>
      </c>
      <c r="P1079" s="1" t="s">
        <v>402</v>
      </c>
      <c r="Q1079" s="1" t="s">
        <v>509</v>
      </c>
      <c r="R1079" s="1">
        <v>37918</v>
      </c>
      <c r="S1079" s="2">
        <v>42019</v>
      </c>
      <c r="T1079" s="2">
        <v>42020</v>
      </c>
      <c r="U1079" s="1">
        <v>-172.71799999999999</v>
      </c>
      <c r="V1079" s="1">
        <v>2</v>
      </c>
      <c r="W1079" s="45">
        <v>5.5</v>
      </c>
      <c r="X1079" s="1">
        <v>89520</v>
      </c>
      <c r="Y1079" s="1">
        <f>DataSheet!$E181-DataSheet!$D181</f>
        <v>5.98</v>
      </c>
      <c r="Z1079" s="1" t="str">
        <f>_xlfn.IFS(DataSheet!$O181="Central","Chris",DataSheet!$O181="East","Erin",DataSheet!$O181="South","Sam",DataSheet!$O181="West","William")</f>
        <v>Chris</v>
      </c>
    </row>
    <row r="1080" spans="1:26" ht="15" x14ac:dyDescent="0.25">
      <c r="A1080" s="1">
        <v>1632</v>
      </c>
      <c r="B1080" s="1" t="s">
        <v>523</v>
      </c>
      <c r="C1080" s="1" t="s">
        <v>39</v>
      </c>
      <c r="D1080" s="1">
        <v>0.08</v>
      </c>
      <c r="E1080" s="1">
        <v>8.09</v>
      </c>
      <c r="F1080" s="1">
        <v>7.96</v>
      </c>
      <c r="G1080" s="1" t="s">
        <v>89</v>
      </c>
      <c r="H1080" s="1" t="s">
        <v>73</v>
      </c>
      <c r="I1080" s="1" t="s">
        <v>30</v>
      </c>
      <c r="J1080" s="1" t="s">
        <v>128</v>
      </c>
      <c r="K1080" s="1" t="s">
        <v>75</v>
      </c>
      <c r="L1080" s="1" t="s">
        <v>524</v>
      </c>
      <c r="M1080" s="1">
        <v>0.49</v>
      </c>
      <c r="N1080" s="1" t="s">
        <v>34</v>
      </c>
      <c r="O1080" s="1" t="s">
        <v>35</v>
      </c>
      <c r="P1080" s="1" t="s">
        <v>36</v>
      </c>
      <c r="Q1080" s="1" t="s">
        <v>525</v>
      </c>
      <c r="R1080" s="1">
        <v>39401</v>
      </c>
      <c r="S1080" s="2">
        <v>42019</v>
      </c>
      <c r="T1080" s="2">
        <v>42020</v>
      </c>
      <c r="U1080" s="1">
        <v>15.984</v>
      </c>
      <c r="V1080" s="1">
        <v>6</v>
      </c>
      <c r="W1080" s="45">
        <v>48.25</v>
      </c>
      <c r="X1080" s="1">
        <v>90530</v>
      </c>
      <c r="Y1080" s="1">
        <f>DataSheet!$E188-DataSheet!$D188</f>
        <v>4.8100000000000005</v>
      </c>
      <c r="Z1080" s="1" t="str">
        <f>_xlfn.IFS(DataSheet!$O188="Central","Chris",DataSheet!$O188="East","Erin",DataSheet!$O188="South","Sam",DataSheet!$O188="West","William")</f>
        <v>Chris</v>
      </c>
    </row>
    <row r="1081" spans="1:26" ht="15" x14ac:dyDescent="0.25">
      <c r="A1081" s="1">
        <v>665</v>
      </c>
      <c r="B1081" s="1" t="s">
        <v>553</v>
      </c>
      <c r="C1081" s="1" t="s">
        <v>49</v>
      </c>
      <c r="D1081" s="1">
        <v>0.04</v>
      </c>
      <c r="E1081" s="1">
        <v>22.72</v>
      </c>
      <c r="F1081" s="1">
        <v>8.99</v>
      </c>
      <c r="G1081" s="1" t="s">
        <v>40</v>
      </c>
      <c r="H1081" s="1" t="s">
        <v>96</v>
      </c>
      <c r="I1081" s="1" t="s">
        <v>30</v>
      </c>
      <c r="J1081" s="1" t="s">
        <v>128</v>
      </c>
      <c r="K1081" s="1" t="s">
        <v>44</v>
      </c>
      <c r="L1081" s="1" t="s">
        <v>330</v>
      </c>
      <c r="M1081" s="1">
        <v>0.44</v>
      </c>
      <c r="N1081" s="1" t="s">
        <v>34</v>
      </c>
      <c r="O1081" s="1" t="s">
        <v>35</v>
      </c>
      <c r="P1081" s="1" t="s">
        <v>402</v>
      </c>
      <c r="Q1081" s="1" t="s">
        <v>554</v>
      </c>
      <c r="R1081" s="1">
        <v>37130</v>
      </c>
      <c r="S1081" s="2">
        <v>42020</v>
      </c>
      <c r="T1081" s="2">
        <v>42024</v>
      </c>
      <c r="U1081" s="1">
        <v>-678.49599999999998</v>
      </c>
      <c r="V1081" s="1">
        <v>9</v>
      </c>
      <c r="W1081" s="45">
        <v>202.41</v>
      </c>
      <c r="X1081" s="1">
        <v>88677</v>
      </c>
      <c r="Y1081" s="1">
        <f>DataSheet!$E201-DataSheet!$D201</f>
        <v>5.32</v>
      </c>
      <c r="Z1081" s="1" t="str">
        <f>_xlfn.IFS(DataSheet!$O201="Central","Chris",DataSheet!$O201="East","Erin",DataSheet!$O201="South","Sam",DataSheet!$O201="West","William")</f>
        <v>Chris</v>
      </c>
    </row>
    <row r="1082" spans="1:26" ht="15" x14ac:dyDescent="0.25">
      <c r="A1082" s="1">
        <v>1697</v>
      </c>
      <c r="B1082" s="1" t="s">
        <v>560</v>
      </c>
      <c r="C1082" s="1" t="s">
        <v>118</v>
      </c>
      <c r="D1082" s="1">
        <v>0</v>
      </c>
      <c r="E1082" s="1">
        <v>13.43</v>
      </c>
      <c r="F1082" s="1">
        <v>5.5</v>
      </c>
      <c r="G1082" s="1" t="s">
        <v>40</v>
      </c>
      <c r="H1082" s="1" t="s">
        <v>73</v>
      </c>
      <c r="I1082" s="1" t="s">
        <v>50</v>
      </c>
      <c r="J1082" s="1" t="s">
        <v>80</v>
      </c>
      <c r="K1082" s="1" t="s">
        <v>75</v>
      </c>
      <c r="L1082" s="1" t="s">
        <v>561</v>
      </c>
      <c r="M1082" s="1">
        <v>0.56999999999999995</v>
      </c>
      <c r="N1082" s="1" t="s">
        <v>34</v>
      </c>
      <c r="O1082" s="1" t="s">
        <v>35</v>
      </c>
      <c r="P1082" s="1" t="s">
        <v>46</v>
      </c>
      <c r="Q1082" s="1" t="s">
        <v>562</v>
      </c>
      <c r="R1082" s="1">
        <v>71901</v>
      </c>
      <c r="S1082" s="2">
        <v>42020</v>
      </c>
      <c r="T1082" s="2">
        <v>42021</v>
      </c>
      <c r="U1082" s="1">
        <v>-253.77799999999999</v>
      </c>
      <c r="V1082" s="1">
        <v>9</v>
      </c>
      <c r="W1082" s="45">
        <v>129.54</v>
      </c>
      <c r="X1082" s="1">
        <v>86338</v>
      </c>
      <c r="Y1082" s="1">
        <f>DataSheet!$E205-DataSheet!$D205</f>
        <v>40.97</v>
      </c>
      <c r="Z1082" s="1" t="str">
        <f>_xlfn.IFS(DataSheet!$O205="Central","Chris",DataSheet!$O205="East","Erin",DataSheet!$O205="South","Sam",DataSheet!$O205="West","William")</f>
        <v>Chris</v>
      </c>
    </row>
    <row r="1083" spans="1:26" ht="15" x14ac:dyDescent="0.25">
      <c r="A1083" s="1">
        <v>1531</v>
      </c>
      <c r="B1083" s="1" t="s">
        <v>578</v>
      </c>
      <c r="C1083" s="1" t="s">
        <v>27</v>
      </c>
      <c r="D1083" s="1">
        <v>7.0000000000000007E-2</v>
      </c>
      <c r="E1083" s="1">
        <v>4.91</v>
      </c>
      <c r="F1083" s="1">
        <v>0.5</v>
      </c>
      <c r="G1083" s="1" t="s">
        <v>40</v>
      </c>
      <c r="H1083" s="1" t="s">
        <v>41</v>
      </c>
      <c r="I1083" s="1" t="s">
        <v>50</v>
      </c>
      <c r="J1083" s="1" t="s">
        <v>154</v>
      </c>
      <c r="K1083" s="1" t="s">
        <v>75</v>
      </c>
      <c r="L1083" s="1" t="s">
        <v>579</v>
      </c>
      <c r="M1083" s="1">
        <v>0.36</v>
      </c>
      <c r="N1083" s="1" t="s">
        <v>34</v>
      </c>
      <c r="O1083" s="1" t="s">
        <v>35</v>
      </c>
      <c r="P1083" s="1" t="s">
        <v>125</v>
      </c>
      <c r="Q1083" s="1" t="s">
        <v>580</v>
      </c>
      <c r="R1083" s="1">
        <v>32137</v>
      </c>
      <c r="S1083" s="2">
        <v>42021</v>
      </c>
      <c r="T1083" s="2">
        <v>42022</v>
      </c>
      <c r="U1083" s="1">
        <v>-157.696</v>
      </c>
      <c r="V1083" s="1">
        <v>6</v>
      </c>
      <c r="W1083" s="45">
        <v>28.22</v>
      </c>
      <c r="X1083" s="1">
        <v>88852</v>
      </c>
      <c r="Y1083" s="1">
        <f>DataSheet!$E213-DataSheet!$D213</f>
        <v>6.6400000000000006</v>
      </c>
      <c r="Z1083" s="1" t="str">
        <f>_xlfn.IFS(DataSheet!$O213="Central","Chris",DataSheet!$O213="East","Erin",DataSheet!$O213="South","Sam",DataSheet!$O213="West","William")</f>
        <v>Chris</v>
      </c>
    </row>
    <row r="1084" spans="1:26" ht="15" x14ac:dyDescent="0.25">
      <c r="A1084" s="1">
        <v>1702</v>
      </c>
      <c r="B1084" s="1" t="s">
        <v>595</v>
      </c>
      <c r="C1084" s="1" t="s">
        <v>118</v>
      </c>
      <c r="D1084" s="1">
        <v>0.05</v>
      </c>
      <c r="E1084" s="1">
        <v>14.81</v>
      </c>
      <c r="F1084" s="1">
        <v>13.32</v>
      </c>
      <c r="G1084" s="1" t="s">
        <v>40</v>
      </c>
      <c r="H1084" s="1" t="s">
        <v>73</v>
      </c>
      <c r="I1084" s="1" t="s">
        <v>50</v>
      </c>
      <c r="J1084" s="1" t="s">
        <v>97</v>
      </c>
      <c r="K1084" s="1" t="s">
        <v>75</v>
      </c>
      <c r="L1084" s="1" t="s">
        <v>596</v>
      </c>
      <c r="M1084" s="1">
        <v>0.43</v>
      </c>
      <c r="N1084" s="1" t="s">
        <v>34</v>
      </c>
      <c r="O1084" s="1" t="s">
        <v>35</v>
      </c>
      <c r="P1084" s="1" t="s">
        <v>36</v>
      </c>
      <c r="Q1084" s="1" t="s">
        <v>597</v>
      </c>
      <c r="R1084" s="1">
        <v>39301</v>
      </c>
      <c r="S1084" s="2">
        <v>42021</v>
      </c>
      <c r="T1084" s="2">
        <v>42024</v>
      </c>
      <c r="U1084" s="1">
        <v>-220.05199999999999</v>
      </c>
      <c r="V1084" s="1">
        <v>3</v>
      </c>
      <c r="W1084" s="45">
        <v>45.28</v>
      </c>
      <c r="X1084" s="1">
        <v>90473</v>
      </c>
      <c r="Y1084" s="1">
        <f>DataSheet!$E218-DataSheet!$D218</f>
        <v>8.370000000000001</v>
      </c>
      <c r="Z1084" s="1" t="str">
        <f>_xlfn.IFS(DataSheet!$O218="Central","Chris",DataSheet!$O218="East","Erin",DataSheet!$O218="South","Sam",DataSheet!$O218="West","William")</f>
        <v>Chris</v>
      </c>
    </row>
    <row r="1085" spans="1:26" ht="15" x14ac:dyDescent="0.25">
      <c r="A1085" s="1">
        <v>1702</v>
      </c>
      <c r="B1085" s="1" t="s">
        <v>595</v>
      </c>
      <c r="C1085" s="1" t="s">
        <v>118</v>
      </c>
      <c r="D1085" s="1">
        <v>0.05</v>
      </c>
      <c r="E1085" s="1">
        <v>4.2</v>
      </c>
      <c r="F1085" s="1">
        <v>2.2599999999999998</v>
      </c>
      <c r="G1085" s="1" t="s">
        <v>89</v>
      </c>
      <c r="H1085" s="1" t="s">
        <v>73</v>
      </c>
      <c r="I1085" s="1" t="s">
        <v>50</v>
      </c>
      <c r="J1085" s="1" t="s">
        <v>90</v>
      </c>
      <c r="K1085" s="1" t="s">
        <v>52</v>
      </c>
      <c r="L1085" s="1" t="s">
        <v>598</v>
      </c>
      <c r="M1085" s="1">
        <v>0.36</v>
      </c>
      <c r="N1085" s="1" t="s">
        <v>34</v>
      </c>
      <c r="O1085" s="1" t="s">
        <v>35</v>
      </c>
      <c r="P1085" s="1" t="s">
        <v>36</v>
      </c>
      <c r="Q1085" s="1" t="s">
        <v>597</v>
      </c>
      <c r="R1085" s="1">
        <v>39301</v>
      </c>
      <c r="S1085" s="2">
        <v>42021</v>
      </c>
      <c r="T1085" s="2">
        <v>42023</v>
      </c>
      <c r="U1085" s="1">
        <v>20.393370000000001</v>
      </c>
      <c r="V1085" s="1">
        <v>3</v>
      </c>
      <c r="W1085" s="45">
        <v>13.57</v>
      </c>
      <c r="X1085" s="1">
        <v>90473</v>
      </c>
      <c r="Y1085" s="1">
        <f>DataSheet!$E219-DataSheet!$D219</f>
        <v>14.77</v>
      </c>
      <c r="Z1085" s="1" t="str">
        <f>_xlfn.IFS(DataSheet!$O219="Central","Chris",DataSheet!$O219="East","Erin",DataSheet!$O219="South","Sam",DataSheet!$O219="West","William")</f>
        <v>Chris</v>
      </c>
    </row>
    <row r="1086" spans="1:26" ht="15" x14ac:dyDescent="0.25">
      <c r="A1086" s="1">
        <v>1719</v>
      </c>
      <c r="B1086" s="1" t="s">
        <v>602</v>
      </c>
      <c r="C1086" s="1" t="s">
        <v>118</v>
      </c>
      <c r="D1086" s="1">
        <v>0.06</v>
      </c>
      <c r="E1086" s="1">
        <v>16.48</v>
      </c>
      <c r="F1086" s="1">
        <v>1.99</v>
      </c>
      <c r="G1086" s="1" t="s">
        <v>40</v>
      </c>
      <c r="H1086" s="1" t="s">
        <v>96</v>
      </c>
      <c r="I1086" s="1" t="s">
        <v>42</v>
      </c>
      <c r="J1086" s="1" t="s">
        <v>43</v>
      </c>
      <c r="K1086" s="1" t="s">
        <v>44</v>
      </c>
      <c r="L1086" s="1" t="s">
        <v>603</v>
      </c>
      <c r="M1086" s="1">
        <v>0.42</v>
      </c>
      <c r="N1086" s="1" t="s">
        <v>34</v>
      </c>
      <c r="O1086" s="1" t="s">
        <v>35</v>
      </c>
      <c r="P1086" s="1" t="s">
        <v>166</v>
      </c>
      <c r="Q1086" s="1" t="s">
        <v>604</v>
      </c>
      <c r="R1086" s="1">
        <v>35473</v>
      </c>
      <c r="S1086" s="2">
        <v>42021</v>
      </c>
      <c r="T1086" s="2">
        <v>42023</v>
      </c>
      <c r="U1086" s="1">
        <v>-144.59200000000001</v>
      </c>
      <c r="V1086" s="1">
        <v>8</v>
      </c>
      <c r="W1086" s="45">
        <v>128.13</v>
      </c>
      <c r="X1086" s="1">
        <v>90786</v>
      </c>
      <c r="Y1086" s="1">
        <f>DataSheet!$E221-DataSheet!$D221</f>
        <v>10.08</v>
      </c>
      <c r="Z1086" s="1" t="str">
        <f>_xlfn.IFS(DataSheet!$O221="Central","Chris",DataSheet!$O221="East","Erin",DataSheet!$O221="South","Sam",DataSheet!$O221="West","William")</f>
        <v>Chris</v>
      </c>
    </row>
    <row r="1087" spans="1:26" ht="15" x14ac:dyDescent="0.25">
      <c r="A1087" s="1">
        <v>1873</v>
      </c>
      <c r="B1087" s="1" t="s">
        <v>605</v>
      </c>
      <c r="C1087" s="1" t="s">
        <v>118</v>
      </c>
      <c r="D1087" s="1">
        <v>0.03</v>
      </c>
      <c r="E1087" s="1">
        <v>90.48</v>
      </c>
      <c r="F1087" s="1">
        <v>19.989999999999998</v>
      </c>
      <c r="G1087" s="1" t="s">
        <v>40</v>
      </c>
      <c r="H1087" s="1" t="s">
        <v>96</v>
      </c>
      <c r="I1087" s="1" t="s">
        <v>50</v>
      </c>
      <c r="J1087" s="1" t="s">
        <v>347</v>
      </c>
      <c r="K1087" s="1" t="s">
        <v>75</v>
      </c>
      <c r="L1087" s="1" t="s">
        <v>504</v>
      </c>
      <c r="M1087" s="1">
        <v>0.4</v>
      </c>
      <c r="N1087" s="1" t="s">
        <v>34</v>
      </c>
      <c r="O1087" s="1" t="s">
        <v>35</v>
      </c>
      <c r="P1087" s="1" t="s">
        <v>125</v>
      </c>
      <c r="Q1087" s="1" t="s">
        <v>606</v>
      </c>
      <c r="R1087" s="1">
        <v>33403</v>
      </c>
      <c r="S1087" s="2">
        <v>42021</v>
      </c>
      <c r="T1087" s="2">
        <v>42023</v>
      </c>
      <c r="U1087" s="1">
        <v>15.353999999999999</v>
      </c>
      <c r="V1087" s="1">
        <v>1</v>
      </c>
      <c r="W1087" s="45">
        <v>99.69</v>
      </c>
      <c r="X1087" s="1">
        <v>90099</v>
      </c>
      <c r="Y1087" s="1">
        <f>DataSheet!$E222-DataSheet!$D222</f>
        <v>4.51</v>
      </c>
      <c r="Z1087" s="1" t="str">
        <f>_xlfn.IFS(DataSheet!$O222="Central","Chris",DataSheet!$O222="East","Erin",DataSheet!$O222="South","Sam",DataSheet!$O222="West","William")</f>
        <v>Chris</v>
      </c>
    </row>
    <row r="1088" spans="1:26" ht="15" x14ac:dyDescent="0.25">
      <c r="A1088" s="1">
        <v>1873</v>
      </c>
      <c r="B1088" s="1" t="s">
        <v>605</v>
      </c>
      <c r="C1088" s="1" t="s">
        <v>118</v>
      </c>
      <c r="D1088" s="1">
        <v>0.06</v>
      </c>
      <c r="E1088" s="1">
        <v>22.84</v>
      </c>
      <c r="F1088" s="1">
        <v>8.18</v>
      </c>
      <c r="G1088" s="1" t="s">
        <v>40</v>
      </c>
      <c r="H1088" s="1" t="s">
        <v>96</v>
      </c>
      <c r="I1088" s="1" t="s">
        <v>50</v>
      </c>
      <c r="J1088" s="1" t="s">
        <v>90</v>
      </c>
      <c r="K1088" s="1" t="s">
        <v>75</v>
      </c>
      <c r="L1088" s="1" t="s">
        <v>607</v>
      </c>
      <c r="M1088" s="1">
        <v>0.39</v>
      </c>
      <c r="N1088" s="1" t="s">
        <v>34</v>
      </c>
      <c r="O1088" s="1" t="s">
        <v>35</v>
      </c>
      <c r="P1088" s="1" t="s">
        <v>125</v>
      </c>
      <c r="Q1088" s="1" t="s">
        <v>606</v>
      </c>
      <c r="R1088" s="1">
        <v>33403</v>
      </c>
      <c r="S1088" s="2">
        <v>42021</v>
      </c>
      <c r="T1088" s="2">
        <v>42021</v>
      </c>
      <c r="U1088" s="1">
        <v>-357.92399999999998</v>
      </c>
      <c r="V1088" s="1">
        <v>7</v>
      </c>
      <c r="W1088" s="45">
        <v>152.49</v>
      </c>
      <c r="X1088" s="1">
        <v>90099</v>
      </c>
      <c r="Y1088" s="1">
        <f>DataSheet!$E223-DataSheet!$D223</f>
        <v>34.959999999999994</v>
      </c>
      <c r="Z1088" s="1" t="str">
        <f>_xlfn.IFS(DataSheet!$O223="Central","Chris",DataSheet!$O223="East","Erin",DataSheet!$O223="South","Sam",DataSheet!$O223="West","William")</f>
        <v>Chris</v>
      </c>
    </row>
    <row r="1089" spans="1:26" ht="15" x14ac:dyDescent="0.25">
      <c r="A1089" s="1">
        <v>2579</v>
      </c>
      <c r="B1089" s="1" t="s">
        <v>164</v>
      </c>
      <c r="C1089" s="1" t="s">
        <v>118</v>
      </c>
      <c r="D1089" s="1">
        <v>7.0000000000000007E-2</v>
      </c>
      <c r="E1089" s="1">
        <v>1.76</v>
      </c>
      <c r="F1089" s="1">
        <v>4.8600000000000003</v>
      </c>
      <c r="G1089" s="1" t="s">
        <v>40</v>
      </c>
      <c r="H1089" s="1" t="s">
        <v>73</v>
      </c>
      <c r="I1089" s="1" t="s">
        <v>30</v>
      </c>
      <c r="J1089" s="1" t="s">
        <v>128</v>
      </c>
      <c r="K1089" s="1" t="s">
        <v>75</v>
      </c>
      <c r="L1089" s="1" t="s">
        <v>608</v>
      </c>
      <c r="M1089" s="1">
        <v>0.41</v>
      </c>
      <c r="N1089" s="1" t="s">
        <v>34</v>
      </c>
      <c r="O1089" s="1" t="s">
        <v>35</v>
      </c>
      <c r="P1089" s="1" t="s">
        <v>166</v>
      </c>
      <c r="Q1089" s="1" t="s">
        <v>167</v>
      </c>
      <c r="R1089" s="1">
        <v>36869</v>
      </c>
      <c r="S1089" s="2">
        <v>42021</v>
      </c>
      <c r="T1089" s="2">
        <v>42021</v>
      </c>
      <c r="U1089" s="1">
        <v>0.58799999999999997</v>
      </c>
      <c r="V1089" s="1">
        <v>15</v>
      </c>
      <c r="W1089" s="45">
        <v>26.01</v>
      </c>
      <c r="X1089" s="1">
        <v>88297</v>
      </c>
      <c r="Y1089" s="1">
        <f>DataSheet!$E224-DataSheet!$D224</f>
        <v>19.979999999999997</v>
      </c>
      <c r="Z1089" s="1" t="str">
        <f>_xlfn.IFS(DataSheet!$O224="Central","Chris",DataSheet!$O224="East","Erin",DataSheet!$O224="South","Sam",DataSheet!$O224="West","William")</f>
        <v>Chris</v>
      </c>
    </row>
    <row r="1090" spans="1:26" ht="15" x14ac:dyDescent="0.25">
      <c r="A1090" s="1">
        <v>2059</v>
      </c>
      <c r="B1090" s="1" t="s">
        <v>618</v>
      </c>
      <c r="C1090" s="1" t="s">
        <v>72</v>
      </c>
      <c r="D1090" s="1">
        <v>0.09</v>
      </c>
      <c r="E1090" s="1">
        <v>28.48</v>
      </c>
      <c r="F1090" s="1">
        <v>1.99</v>
      </c>
      <c r="G1090" s="1" t="s">
        <v>40</v>
      </c>
      <c r="H1090" s="1" t="s">
        <v>96</v>
      </c>
      <c r="I1090" s="1" t="s">
        <v>42</v>
      </c>
      <c r="J1090" s="1" t="s">
        <v>43</v>
      </c>
      <c r="K1090" s="1" t="s">
        <v>44</v>
      </c>
      <c r="L1090" s="1" t="s">
        <v>214</v>
      </c>
      <c r="M1090" s="1">
        <v>0.4</v>
      </c>
      <c r="N1090" s="1" t="s">
        <v>34</v>
      </c>
      <c r="O1090" s="1" t="s">
        <v>35</v>
      </c>
      <c r="P1090" s="1" t="s">
        <v>99</v>
      </c>
      <c r="Q1090" s="1" t="s">
        <v>619</v>
      </c>
      <c r="R1090" s="1">
        <v>27260</v>
      </c>
      <c r="S1090" s="2">
        <v>42021</v>
      </c>
      <c r="T1090" s="2">
        <v>42022</v>
      </c>
      <c r="U1090" s="1">
        <v>-1250.7460000000001</v>
      </c>
      <c r="V1090" s="1">
        <v>13</v>
      </c>
      <c r="W1090" s="45">
        <v>336.92</v>
      </c>
      <c r="X1090" s="1">
        <v>88039</v>
      </c>
      <c r="Y1090" s="1">
        <f>DataSheet!$E231-DataSheet!$D231</f>
        <v>60.91</v>
      </c>
      <c r="Z1090" s="1" t="str">
        <f>_xlfn.IFS(DataSheet!$O231="Central","Chris",DataSheet!$O231="East","Erin",DataSheet!$O231="South","Sam",DataSheet!$O231="West","William")</f>
        <v>Chris</v>
      </c>
    </row>
    <row r="1091" spans="1:26" ht="15" x14ac:dyDescent="0.25">
      <c r="A1091" s="1">
        <v>2725</v>
      </c>
      <c r="B1091" s="1" t="s">
        <v>620</v>
      </c>
      <c r="C1091" s="1" t="s">
        <v>72</v>
      </c>
      <c r="D1091" s="1">
        <v>0.05</v>
      </c>
      <c r="E1091" s="1">
        <v>28.15</v>
      </c>
      <c r="F1091" s="1">
        <v>6.17</v>
      </c>
      <c r="G1091" s="1" t="s">
        <v>40</v>
      </c>
      <c r="H1091" s="1" t="s">
        <v>73</v>
      </c>
      <c r="I1091" s="1" t="s">
        <v>50</v>
      </c>
      <c r="J1091" s="1" t="s">
        <v>51</v>
      </c>
      <c r="K1091" s="1" t="s">
        <v>44</v>
      </c>
      <c r="L1091" s="1" t="s">
        <v>621</v>
      </c>
      <c r="M1091" s="1">
        <v>0.55000000000000004</v>
      </c>
      <c r="N1091" s="1" t="s">
        <v>34</v>
      </c>
      <c r="O1091" s="1" t="s">
        <v>35</v>
      </c>
      <c r="P1091" s="1" t="s">
        <v>402</v>
      </c>
      <c r="Q1091" s="1" t="s">
        <v>622</v>
      </c>
      <c r="R1091" s="1">
        <v>37042</v>
      </c>
      <c r="S1091" s="2">
        <v>42021</v>
      </c>
      <c r="T1091" s="2">
        <v>42022</v>
      </c>
      <c r="U1091" s="1">
        <v>-66.248000000000005</v>
      </c>
      <c r="V1091" s="1">
        <v>10</v>
      </c>
      <c r="W1091" s="45">
        <v>282.38</v>
      </c>
      <c r="X1091" s="1">
        <v>88958</v>
      </c>
      <c r="Y1091" s="1">
        <f>DataSheet!$E232-DataSheet!$D232</f>
        <v>113.92</v>
      </c>
      <c r="Z1091" s="1" t="str">
        <f>_xlfn.IFS(DataSheet!$O232="Central","Chris",DataSheet!$O232="East","Erin",DataSheet!$O232="South","Sam",DataSheet!$O232="West","William")</f>
        <v>Chris</v>
      </c>
    </row>
    <row r="1092" spans="1:26" ht="15" x14ac:dyDescent="0.25">
      <c r="A1092" s="1">
        <v>2443</v>
      </c>
      <c r="B1092" s="1" t="s">
        <v>623</v>
      </c>
      <c r="C1092" s="1" t="s">
        <v>39</v>
      </c>
      <c r="D1092" s="1">
        <v>0.05</v>
      </c>
      <c r="E1092" s="1">
        <v>58.1</v>
      </c>
      <c r="F1092" s="1">
        <v>1.49</v>
      </c>
      <c r="G1092" s="1" t="s">
        <v>40</v>
      </c>
      <c r="H1092" s="1" t="s">
        <v>96</v>
      </c>
      <c r="I1092" s="1" t="s">
        <v>50</v>
      </c>
      <c r="J1092" s="1" t="s">
        <v>74</v>
      </c>
      <c r="K1092" s="1" t="s">
        <v>75</v>
      </c>
      <c r="L1092" s="1" t="s">
        <v>624</v>
      </c>
      <c r="M1092" s="1">
        <v>0.38</v>
      </c>
      <c r="N1092" s="1" t="s">
        <v>34</v>
      </c>
      <c r="O1092" s="1" t="s">
        <v>35</v>
      </c>
      <c r="P1092" s="1" t="s">
        <v>125</v>
      </c>
      <c r="Q1092" s="1" t="s">
        <v>130</v>
      </c>
      <c r="R1092" s="1">
        <v>33142</v>
      </c>
      <c r="S1092" s="2">
        <v>42022</v>
      </c>
      <c r="T1092" s="2">
        <v>42022</v>
      </c>
      <c r="U1092" s="1">
        <v>1633.9860000000001</v>
      </c>
      <c r="V1092" s="1">
        <v>13</v>
      </c>
      <c r="W1092" s="45">
        <v>739.06</v>
      </c>
      <c r="X1092" s="1">
        <v>89299</v>
      </c>
      <c r="Y1092" s="1">
        <f>DataSheet!$E233-DataSheet!$D233</f>
        <v>6.4300000000000006</v>
      </c>
      <c r="Z1092" s="1" t="str">
        <f>_xlfn.IFS(DataSheet!$O233="Central","Chris",DataSheet!$O233="East","Erin",DataSheet!$O233="South","Sam",DataSheet!$O233="West","William")</f>
        <v>Chris</v>
      </c>
    </row>
    <row r="1093" spans="1:26" ht="15" x14ac:dyDescent="0.25">
      <c r="A1093" s="1">
        <v>1971</v>
      </c>
      <c r="B1093" s="1" t="s">
        <v>625</v>
      </c>
      <c r="C1093" s="1" t="s">
        <v>118</v>
      </c>
      <c r="D1093" s="1">
        <v>0.02</v>
      </c>
      <c r="E1093" s="1">
        <v>11.58</v>
      </c>
      <c r="F1093" s="1">
        <v>5.72</v>
      </c>
      <c r="G1093" s="1" t="s">
        <v>40</v>
      </c>
      <c r="H1093" s="1" t="s">
        <v>96</v>
      </c>
      <c r="I1093" s="1" t="s">
        <v>50</v>
      </c>
      <c r="J1093" s="1" t="s">
        <v>347</v>
      </c>
      <c r="K1093" s="1" t="s">
        <v>75</v>
      </c>
      <c r="L1093" s="1" t="s">
        <v>626</v>
      </c>
      <c r="M1093" s="1">
        <v>0.35</v>
      </c>
      <c r="N1093" s="1" t="s">
        <v>34</v>
      </c>
      <c r="O1093" s="1" t="s">
        <v>35</v>
      </c>
      <c r="P1093" s="1" t="s">
        <v>36</v>
      </c>
      <c r="Q1093" s="1" t="s">
        <v>627</v>
      </c>
      <c r="R1093" s="1">
        <v>38801</v>
      </c>
      <c r="S1093" s="2">
        <v>42022</v>
      </c>
      <c r="T1093" s="2">
        <v>42023</v>
      </c>
      <c r="U1093" s="1">
        <v>-259.75599999999997</v>
      </c>
      <c r="V1093" s="1">
        <v>3</v>
      </c>
      <c r="W1093" s="45">
        <v>35.479999999999997</v>
      </c>
      <c r="X1093" s="1">
        <v>91550</v>
      </c>
      <c r="Y1093" s="1">
        <f>DataSheet!$E234-DataSheet!$D234</f>
        <v>517.39</v>
      </c>
      <c r="Z1093" s="1" t="str">
        <f>_xlfn.IFS(DataSheet!$O234="Central","Chris",DataSheet!$O234="East","Erin",DataSheet!$O234="South","Sam",DataSheet!$O234="West","William")</f>
        <v>Chris</v>
      </c>
    </row>
    <row r="1094" spans="1:26" ht="15" x14ac:dyDescent="0.25">
      <c r="A1094" s="1">
        <v>3155</v>
      </c>
      <c r="B1094" s="1" t="s">
        <v>644</v>
      </c>
      <c r="C1094" s="1" t="s">
        <v>27</v>
      </c>
      <c r="D1094" s="1">
        <v>0.02</v>
      </c>
      <c r="E1094" s="1">
        <v>60.22</v>
      </c>
      <c r="F1094" s="1">
        <v>3.5</v>
      </c>
      <c r="G1094" s="1" t="s">
        <v>40</v>
      </c>
      <c r="H1094" s="1" t="s">
        <v>96</v>
      </c>
      <c r="I1094" s="1" t="s">
        <v>50</v>
      </c>
      <c r="J1094" s="1" t="s">
        <v>97</v>
      </c>
      <c r="K1094" s="1" t="s">
        <v>75</v>
      </c>
      <c r="L1094" s="1" t="s">
        <v>645</v>
      </c>
      <c r="M1094" s="1">
        <v>0.56999999999999995</v>
      </c>
      <c r="N1094" s="1" t="s">
        <v>34</v>
      </c>
      <c r="O1094" s="1" t="s">
        <v>35</v>
      </c>
      <c r="P1094" s="1" t="s">
        <v>125</v>
      </c>
      <c r="Q1094" s="1" t="s">
        <v>334</v>
      </c>
      <c r="R1094" s="1">
        <v>32771</v>
      </c>
      <c r="S1094" s="2">
        <v>42024</v>
      </c>
      <c r="T1094" s="2">
        <v>42025</v>
      </c>
      <c r="U1094" s="1">
        <v>-193.91399999999999</v>
      </c>
      <c r="V1094" s="1">
        <v>9</v>
      </c>
      <c r="W1094" s="45">
        <v>541.76</v>
      </c>
      <c r="X1094" s="1">
        <v>86898</v>
      </c>
      <c r="Y1094" s="1">
        <f>DataSheet!$E241-DataSheet!$D241</f>
        <v>20.91</v>
      </c>
      <c r="Z1094" s="1" t="str">
        <f>_xlfn.IFS(DataSheet!$O241="Central","Chris",DataSheet!$O241="East","Erin",DataSheet!$O241="South","Sam",DataSheet!$O241="West","William")</f>
        <v>Chris</v>
      </c>
    </row>
    <row r="1095" spans="1:26" ht="15" x14ac:dyDescent="0.25">
      <c r="A1095" s="1">
        <v>524</v>
      </c>
      <c r="B1095" s="1" t="s">
        <v>653</v>
      </c>
      <c r="C1095" s="1" t="s">
        <v>72</v>
      </c>
      <c r="D1095" s="1">
        <v>0.03</v>
      </c>
      <c r="E1095" s="1">
        <v>1270.99</v>
      </c>
      <c r="F1095" s="1">
        <v>19.989999999999998</v>
      </c>
      <c r="G1095" s="1" t="s">
        <v>40</v>
      </c>
      <c r="H1095" s="1" t="s">
        <v>41</v>
      </c>
      <c r="I1095" s="1" t="s">
        <v>50</v>
      </c>
      <c r="J1095" s="1" t="s">
        <v>74</v>
      </c>
      <c r="K1095" s="1" t="s">
        <v>75</v>
      </c>
      <c r="L1095" s="1" t="s">
        <v>654</v>
      </c>
      <c r="M1095" s="1">
        <v>0.35</v>
      </c>
      <c r="N1095" s="1" t="s">
        <v>34</v>
      </c>
      <c r="O1095" s="1" t="s">
        <v>35</v>
      </c>
      <c r="P1095" s="1" t="s">
        <v>402</v>
      </c>
      <c r="Q1095" s="1" t="s">
        <v>655</v>
      </c>
      <c r="R1095" s="1">
        <v>37922</v>
      </c>
      <c r="S1095" s="2">
        <v>42024</v>
      </c>
      <c r="T1095" s="2">
        <v>42026</v>
      </c>
      <c r="U1095" s="1">
        <v>363.55200000000002</v>
      </c>
      <c r="V1095" s="1">
        <v>2</v>
      </c>
      <c r="W1095" s="45">
        <v>2589.0100000000002</v>
      </c>
      <c r="X1095" s="1">
        <v>91127</v>
      </c>
      <c r="Y1095" s="1">
        <f>DataSheet!$E245-DataSheet!$D245</f>
        <v>80.92</v>
      </c>
      <c r="Z1095" s="1" t="str">
        <f>_xlfn.IFS(DataSheet!$O245="Central","Chris",DataSheet!$O245="East","Erin",DataSheet!$O245="South","Sam",DataSheet!$O245="West","William")</f>
        <v>Chris</v>
      </c>
    </row>
    <row r="1096" spans="1:26" ht="15" x14ac:dyDescent="0.25">
      <c r="A1096" s="1">
        <v>524</v>
      </c>
      <c r="B1096" s="1" t="s">
        <v>653</v>
      </c>
      <c r="C1096" s="1" t="s">
        <v>72</v>
      </c>
      <c r="D1096" s="1">
        <v>7.0000000000000007E-2</v>
      </c>
      <c r="E1096" s="1">
        <v>2036.48</v>
      </c>
      <c r="F1096" s="1">
        <v>14.7</v>
      </c>
      <c r="G1096" s="1" t="s">
        <v>28</v>
      </c>
      <c r="H1096" s="1" t="s">
        <v>41</v>
      </c>
      <c r="I1096" s="1" t="s">
        <v>42</v>
      </c>
      <c r="J1096" s="1" t="s">
        <v>58</v>
      </c>
      <c r="K1096" s="1" t="s">
        <v>59</v>
      </c>
      <c r="L1096" s="1" t="s">
        <v>60</v>
      </c>
      <c r="M1096" s="1">
        <v>0.55000000000000004</v>
      </c>
      <c r="N1096" s="1" t="s">
        <v>34</v>
      </c>
      <c r="O1096" s="1" t="s">
        <v>35</v>
      </c>
      <c r="P1096" s="1" t="s">
        <v>402</v>
      </c>
      <c r="Q1096" s="1" t="s">
        <v>655</v>
      </c>
      <c r="R1096" s="1">
        <v>37922</v>
      </c>
      <c r="S1096" s="2">
        <v>42024</v>
      </c>
      <c r="T1096" s="2">
        <v>42026</v>
      </c>
      <c r="U1096" s="1">
        <v>-11.536</v>
      </c>
      <c r="V1096" s="1">
        <v>1</v>
      </c>
      <c r="W1096" s="45">
        <v>1893.93</v>
      </c>
      <c r="X1096" s="1">
        <v>91127</v>
      </c>
      <c r="Y1096" s="1">
        <f>DataSheet!$E246-DataSheet!$D246</f>
        <v>22.84</v>
      </c>
      <c r="Z1096" s="1" t="str">
        <f>_xlfn.IFS(DataSheet!$O246="Central","Chris",DataSheet!$O246="East","Erin",DataSheet!$O246="South","Sam",DataSheet!$O246="West","William")</f>
        <v>Chris</v>
      </c>
    </row>
    <row r="1097" spans="1:26" ht="15" x14ac:dyDescent="0.25">
      <c r="A1097" s="1">
        <v>2464</v>
      </c>
      <c r="B1097" s="1" t="s">
        <v>657</v>
      </c>
      <c r="C1097" s="1" t="s">
        <v>72</v>
      </c>
      <c r="D1097" s="1">
        <v>0.05</v>
      </c>
      <c r="E1097" s="1">
        <v>6.28</v>
      </c>
      <c r="F1097" s="1">
        <v>5.36</v>
      </c>
      <c r="G1097" s="1" t="s">
        <v>40</v>
      </c>
      <c r="H1097" s="1" t="s">
        <v>41</v>
      </c>
      <c r="I1097" s="1" t="s">
        <v>50</v>
      </c>
      <c r="J1097" s="1" t="s">
        <v>74</v>
      </c>
      <c r="K1097" s="1" t="s">
        <v>75</v>
      </c>
      <c r="L1097" s="1" t="s">
        <v>658</v>
      </c>
      <c r="M1097" s="1">
        <v>0.4</v>
      </c>
      <c r="N1097" s="1" t="s">
        <v>34</v>
      </c>
      <c r="O1097" s="1" t="s">
        <v>35</v>
      </c>
      <c r="P1097" s="1" t="s">
        <v>170</v>
      </c>
      <c r="Q1097" s="1" t="s">
        <v>659</v>
      </c>
      <c r="R1097" s="1">
        <v>71111</v>
      </c>
      <c r="S1097" s="2">
        <v>42024</v>
      </c>
      <c r="T1097" s="2">
        <v>42027</v>
      </c>
      <c r="U1097" s="1">
        <v>1.278</v>
      </c>
      <c r="V1097" s="1">
        <v>6</v>
      </c>
      <c r="W1097" s="45">
        <v>38.04</v>
      </c>
      <c r="X1097" s="1">
        <v>88714</v>
      </c>
      <c r="Y1097" s="1">
        <f>DataSheet!$E248-DataSheet!$D248</f>
        <v>4.08</v>
      </c>
      <c r="Z1097" s="1" t="str">
        <f>_xlfn.IFS(DataSheet!$O248="Central","Chris",DataSheet!$O248="East","Erin",DataSheet!$O248="South","Sam",DataSheet!$O248="West","William")</f>
        <v>Chris</v>
      </c>
    </row>
    <row r="1098" spans="1:26" ht="15" x14ac:dyDescent="0.25">
      <c r="A1098" s="1">
        <v>2464</v>
      </c>
      <c r="B1098" s="1" t="s">
        <v>657</v>
      </c>
      <c r="C1098" s="1" t="s">
        <v>72</v>
      </c>
      <c r="D1098" s="1">
        <v>0.04</v>
      </c>
      <c r="E1098" s="1">
        <v>3.08</v>
      </c>
      <c r="F1098" s="1">
        <v>0.99</v>
      </c>
      <c r="G1098" s="1" t="s">
        <v>40</v>
      </c>
      <c r="H1098" s="1" t="s">
        <v>41</v>
      </c>
      <c r="I1098" s="1" t="s">
        <v>50</v>
      </c>
      <c r="J1098" s="1" t="s">
        <v>154</v>
      </c>
      <c r="K1098" s="1" t="s">
        <v>75</v>
      </c>
      <c r="L1098" s="1" t="s">
        <v>660</v>
      </c>
      <c r="M1098" s="1">
        <v>0.37</v>
      </c>
      <c r="N1098" s="1" t="s">
        <v>34</v>
      </c>
      <c r="O1098" s="1" t="s">
        <v>35</v>
      </c>
      <c r="P1098" s="1" t="s">
        <v>170</v>
      </c>
      <c r="Q1098" s="1" t="s">
        <v>659</v>
      </c>
      <c r="R1098" s="1">
        <v>71111</v>
      </c>
      <c r="S1098" s="2">
        <v>42024</v>
      </c>
      <c r="T1098" s="2">
        <v>42025</v>
      </c>
      <c r="U1098" s="1">
        <v>424.29</v>
      </c>
      <c r="V1098" s="1">
        <v>14</v>
      </c>
      <c r="W1098" s="45">
        <v>42.53</v>
      </c>
      <c r="X1098" s="1">
        <v>88714</v>
      </c>
      <c r="Y1098" s="1">
        <f>DataSheet!$E249-DataSheet!$D249</f>
        <v>178.39</v>
      </c>
      <c r="Z1098" s="1" t="str">
        <f>_xlfn.IFS(DataSheet!$O249="Central","Chris",DataSheet!$O249="East","Erin",DataSheet!$O249="South","Sam",DataSheet!$O249="West","William")</f>
        <v>Chris</v>
      </c>
    </row>
    <row r="1099" spans="1:26" ht="15" x14ac:dyDescent="0.25">
      <c r="A1099" s="1">
        <v>1788</v>
      </c>
      <c r="B1099" s="1" t="s">
        <v>664</v>
      </c>
      <c r="C1099" s="1" t="s">
        <v>27</v>
      </c>
      <c r="D1099" s="1">
        <v>0.04</v>
      </c>
      <c r="E1099" s="1">
        <v>205.99</v>
      </c>
      <c r="F1099" s="1">
        <v>8.99</v>
      </c>
      <c r="G1099" s="1" t="s">
        <v>40</v>
      </c>
      <c r="H1099" s="1" t="s">
        <v>41</v>
      </c>
      <c r="I1099" s="1" t="s">
        <v>42</v>
      </c>
      <c r="J1099" s="1" t="s">
        <v>137</v>
      </c>
      <c r="K1099" s="1" t="s">
        <v>75</v>
      </c>
      <c r="L1099" s="1" t="s">
        <v>665</v>
      </c>
      <c r="M1099" s="1">
        <v>0.56000000000000005</v>
      </c>
      <c r="N1099" s="1" t="s">
        <v>34</v>
      </c>
      <c r="O1099" s="1" t="s">
        <v>35</v>
      </c>
      <c r="P1099" s="1" t="s">
        <v>77</v>
      </c>
      <c r="Q1099" s="1" t="s">
        <v>666</v>
      </c>
      <c r="R1099" s="1">
        <v>30188</v>
      </c>
      <c r="S1099" s="2">
        <v>42025</v>
      </c>
      <c r="T1099" s="2">
        <v>42026</v>
      </c>
      <c r="U1099" s="1">
        <v>960.98400000000004</v>
      </c>
      <c r="V1099" s="1">
        <v>6</v>
      </c>
      <c r="W1099" s="45">
        <v>1008.53</v>
      </c>
      <c r="X1099" s="1">
        <v>88256</v>
      </c>
      <c r="Y1099" s="1">
        <f>DataSheet!$E251-DataSheet!$D251</f>
        <v>4.2600000000000007</v>
      </c>
      <c r="Z1099" s="1" t="str">
        <f>_xlfn.IFS(DataSheet!$O251="Central","Chris",DataSheet!$O251="East","Erin",DataSheet!$O251="South","Sam",DataSheet!$O251="West","William")</f>
        <v>Chris</v>
      </c>
    </row>
    <row r="1100" spans="1:26" ht="15" x14ac:dyDescent="0.25">
      <c r="A1100" s="1">
        <v>2882</v>
      </c>
      <c r="B1100" s="1" t="s">
        <v>673</v>
      </c>
      <c r="C1100" s="1" t="s">
        <v>49</v>
      </c>
      <c r="D1100" s="1">
        <v>0.02</v>
      </c>
      <c r="E1100" s="1">
        <v>43.98</v>
      </c>
      <c r="F1100" s="1">
        <v>1.99</v>
      </c>
      <c r="G1100" s="1" t="s">
        <v>40</v>
      </c>
      <c r="H1100" s="1" t="s">
        <v>41</v>
      </c>
      <c r="I1100" s="1" t="s">
        <v>42</v>
      </c>
      <c r="J1100" s="1" t="s">
        <v>43</v>
      </c>
      <c r="K1100" s="1" t="s">
        <v>44</v>
      </c>
      <c r="L1100" s="1" t="s">
        <v>674</v>
      </c>
      <c r="M1100" s="1">
        <v>0.44</v>
      </c>
      <c r="N1100" s="1" t="s">
        <v>34</v>
      </c>
      <c r="O1100" s="1" t="s">
        <v>35</v>
      </c>
      <c r="P1100" s="1" t="s">
        <v>99</v>
      </c>
      <c r="Q1100" s="1" t="s">
        <v>675</v>
      </c>
      <c r="R1100" s="1">
        <v>28206</v>
      </c>
      <c r="S1100" s="2">
        <v>42025</v>
      </c>
      <c r="T1100" s="2">
        <v>42029</v>
      </c>
      <c r="U1100" s="1">
        <v>333.76049999999998</v>
      </c>
      <c r="V1100" s="1">
        <v>40</v>
      </c>
      <c r="W1100" s="45">
        <v>1724.01</v>
      </c>
      <c r="X1100" s="1">
        <v>50917</v>
      </c>
      <c r="Y1100" s="1">
        <f>DataSheet!$E254-DataSheet!$D254</f>
        <v>4.9000000000000004</v>
      </c>
      <c r="Z1100" s="1" t="str">
        <f>_xlfn.IFS(DataSheet!$O254="Central","Chris",DataSheet!$O254="East","Erin",DataSheet!$O254="South","Sam",DataSheet!$O254="West","William")</f>
        <v>Chris</v>
      </c>
    </row>
    <row r="1101" spans="1:26" ht="15" x14ac:dyDescent="0.25">
      <c r="A1101" s="1">
        <v>1928</v>
      </c>
      <c r="B1101" s="1" t="s">
        <v>692</v>
      </c>
      <c r="C1101" s="1" t="s">
        <v>72</v>
      </c>
      <c r="D1101" s="1">
        <v>0.1</v>
      </c>
      <c r="E1101" s="1">
        <v>1889.99</v>
      </c>
      <c r="F1101" s="1">
        <v>19.989999999999998</v>
      </c>
      <c r="G1101" s="1" t="s">
        <v>40</v>
      </c>
      <c r="H1101" s="1" t="s">
        <v>73</v>
      </c>
      <c r="I1101" s="1" t="s">
        <v>50</v>
      </c>
      <c r="J1101" s="1" t="s">
        <v>74</v>
      </c>
      <c r="K1101" s="1" t="s">
        <v>75</v>
      </c>
      <c r="L1101" s="1" t="s">
        <v>693</v>
      </c>
      <c r="M1101" s="1">
        <v>0.36</v>
      </c>
      <c r="N1101" s="1" t="s">
        <v>34</v>
      </c>
      <c r="O1101" s="1" t="s">
        <v>35</v>
      </c>
      <c r="P1101" s="1" t="s">
        <v>273</v>
      </c>
      <c r="Q1101" s="1" t="s">
        <v>694</v>
      </c>
      <c r="R1101" s="1">
        <v>29651</v>
      </c>
      <c r="S1101" s="2">
        <v>42025</v>
      </c>
      <c r="T1101" s="2">
        <v>42025</v>
      </c>
      <c r="U1101" s="1">
        <v>-42.545999999999999</v>
      </c>
      <c r="V1101" s="1">
        <v>1</v>
      </c>
      <c r="W1101" s="45">
        <v>1786.04</v>
      </c>
      <c r="X1101" s="1">
        <v>88580</v>
      </c>
      <c r="Y1101" s="1">
        <f>DataSheet!$E264-DataSheet!$D264</f>
        <v>5.37</v>
      </c>
      <c r="Z1101" s="1" t="str">
        <f>_xlfn.IFS(DataSheet!$O264="Central","Chris",DataSheet!$O264="East","Erin",DataSheet!$O264="South","Sam",DataSheet!$O264="West","William")</f>
        <v>Chris</v>
      </c>
    </row>
    <row r="1102" spans="1:26" ht="15" x14ac:dyDescent="0.25">
      <c r="A1102" s="1">
        <v>151</v>
      </c>
      <c r="B1102" s="1" t="s">
        <v>705</v>
      </c>
      <c r="C1102" s="1" t="s">
        <v>27</v>
      </c>
      <c r="D1102" s="1">
        <v>0.09</v>
      </c>
      <c r="E1102" s="1">
        <v>32.979999999999997</v>
      </c>
      <c r="F1102" s="1">
        <v>5.5</v>
      </c>
      <c r="G1102" s="1" t="s">
        <v>40</v>
      </c>
      <c r="H1102" s="1" t="s">
        <v>73</v>
      </c>
      <c r="I1102" s="1" t="s">
        <v>42</v>
      </c>
      <c r="J1102" s="1" t="s">
        <v>43</v>
      </c>
      <c r="K1102" s="1" t="s">
        <v>75</v>
      </c>
      <c r="L1102" s="1" t="s">
        <v>706</v>
      </c>
      <c r="M1102" s="1">
        <v>0.75</v>
      </c>
      <c r="N1102" s="1" t="s">
        <v>34</v>
      </c>
      <c r="O1102" s="1" t="s">
        <v>35</v>
      </c>
      <c r="P1102" s="1" t="s">
        <v>402</v>
      </c>
      <c r="Q1102" s="1" t="s">
        <v>707</v>
      </c>
      <c r="R1102" s="1">
        <v>37664</v>
      </c>
      <c r="S1102" s="2">
        <v>42026</v>
      </c>
      <c r="T1102" s="2">
        <v>42027</v>
      </c>
      <c r="U1102" s="1">
        <v>-20.257999999999999</v>
      </c>
      <c r="V1102" s="1">
        <v>2</v>
      </c>
      <c r="W1102" s="45">
        <v>62.46</v>
      </c>
      <c r="X1102" s="1">
        <v>89521</v>
      </c>
      <c r="Y1102" s="1">
        <f>DataSheet!$E269-DataSheet!$D269</f>
        <v>55.949999999999996</v>
      </c>
      <c r="Z1102" s="1" t="str">
        <f>_xlfn.IFS(DataSheet!$O269="Central","Chris",DataSheet!$O269="East","Erin",DataSheet!$O269="South","Sam",DataSheet!$O269="West","William")</f>
        <v>Chris</v>
      </c>
    </row>
    <row r="1103" spans="1:26" ht="15" x14ac:dyDescent="0.25">
      <c r="A1103" s="1">
        <v>1959</v>
      </c>
      <c r="B1103" s="1" t="s">
        <v>711</v>
      </c>
      <c r="C1103" s="1" t="s">
        <v>27</v>
      </c>
      <c r="D1103" s="1">
        <v>0</v>
      </c>
      <c r="E1103" s="1">
        <v>20.28</v>
      </c>
      <c r="F1103" s="1">
        <v>14.39</v>
      </c>
      <c r="G1103" s="1" t="s">
        <v>40</v>
      </c>
      <c r="H1103" s="1" t="s">
        <v>96</v>
      </c>
      <c r="I1103" s="1" t="s">
        <v>30</v>
      </c>
      <c r="J1103" s="1" t="s">
        <v>128</v>
      </c>
      <c r="K1103" s="1" t="s">
        <v>75</v>
      </c>
      <c r="L1103" s="1" t="s">
        <v>712</v>
      </c>
      <c r="M1103" s="1">
        <v>0.47</v>
      </c>
      <c r="N1103" s="1" t="s">
        <v>34</v>
      </c>
      <c r="O1103" s="1" t="s">
        <v>35</v>
      </c>
      <c r="P1103" s="1" t="s">
        <v>125</v>
      </c>
      <c r="Q1103" s="1" t="s">
        <v>130</v>
      </c>
      <c r="R1103" s="1">
        <v>33916</v>
      </c>
      <c r="S1103" s="2">
        <v>42026</v>
      </c>
      <c r="T1103" s="2">
        <v>42026</v>
      </c>
      <c r="U1103" s="1">
        <v>-66.247299999999996</v>
      </c>
      <c r="V1103" s="1">
        <v>9</v>
      </c>
      <c r="W1103" s="45">
        <v>206.04</v>
      </c>
      <c r="X1103" s="1">
        <v>28225</v>
      </c>
      <c r="Y1103" s="1">
        <f>DataSheet!$E271-DataSheet!$D271</f>
        <v>12.28</v>
      </c>
      <c r="Z1103" s="1" t="str">
        <f>_xlfn.IFS(DataSheet!$O271="Central","Chris",DataSheet!$O271="East","Erin",DataSheet!$O271="South","Sam",DataSheet!$O271="West","William")</f>
        <v>Chris</v>
      </c>
    </row>
    <row r="1104" spans="1:26" ht="15" x14ac:dyDescent="0.25">
      <c r="A1104" s="1">
        <v>1764</v>
      </c>
      <c r="B1104" s="1" t="s">
        <v>713</v>
      </c>
      <c r="C1104" s="1" t="s">
        <v>39</v>
      </c>
      <c r="D1104" s="1">
        <v>0</v>
      </c>
      <c r="E1104" s="1">
        <v>115.99</v>
      </c>
      <c r="F1104" s="1">
        <v>5.92</v>
      </c>
      <c r="G1104" s="1" t="s">
        <v>40</v>
      </c>
      <c r="H1104" s="1" t="s">
        <v>41</v>
      </c>
      <c r="I1104" s="1" t="s">
        <v>42</v>
      </c>
      <c r="J1104" s="1" t="s">
        <v>137</v>
      </c>
      <c r="K1104" s="1" t="s">
        <v>75</v>
      </c>
      <c r="L1104" s="1" t="s">
        <v>714</v>
      </c>
      <c r="M1104" s="1">
        <v>0.57999999999999996</v>
      </c>
      <c r="N1104" s="1" t="s">
        <v>34</v>
      </c>
      <c r="O1104" s="1" t="s">
        <v>35</v>
      </c>
      <c r="P1104" s="1" t="s">
        <v>125</v>
      </c>
      <c r="Q1104" s="1" t="s">
        <v>715</v>
      </c>
      <c r="R1104" s="1">
        <v>34698</v>
      </c>
      <c r="S1104" s="2">
        <v>42026</v>
      </c>
      <c r="T1104" s="2">
        <v>42026</v>
      </c>
      <c r="U1104" s="1">
        <v>-16.771999999999998</v>
      </c>
      <c r="V1104" s="1">
        <v>11</v>
      </c>
      <c r="W1104" s="45">
        <v>1160.42</v>
      </c>
      <c r="X1104" s="1">
        <v>89775</v>
      </c>
      <c r="Y1104" s="1">
        <f>DataSheet!$E272-DataSheet!$D272</f>
        <v>3.04</v>
      </c>
      <c r="Z1104" s="1" t="str">
        <f>_xlfn.IFS(DataSheet!$O272="Central","Chris",DataSheet!$O272="East","Erin",DataSheet!$O272="South","Sam",DataSheet!$O272="West","William")</f>
        <v>Chris</v>
      </c>
    </row>
    <row r="1105" spans="1:26" ht="15" x14ac:dyDescent="0.25">
      <c r="A1105" s="1">
        <v>2456</v>
      </c>
      <c r="B1105" s="1" t="s">
        <v>716</v>
      </c>
      <c r="C1105" s="1" t="s">
        <v>39</v>
      </c>
      <c r="D1105" s="1">
        <v>7.0000000000000007E-2</v>
      </c>
      <c r="E1105" s="1">
        <v>179.99</v>
      </c>
      <c r="F1105" s="1">
        <v>19.989999999999998</v>
      </c>
      <c r="G1105" s="1" t="s">
        <v>40</v>
      </c>
      <c r="H1105" s="1" t="s">
        <v>73</v>
      </c>
      <c r="I1105" s="1" t="s">
        <v>42</v>
      </c>
      <c r="J1105" s="1" t="s">
        <v>43</v>
      </c>
      <c r="K1105" s="1" t="s">
        <v>75</v>
      </c>
      <c r="L1105" s="1" t="s">
        <v>717</v>
      </c>
      <c r="M1105" s="1">
        <v>0.48</v>
      </c>
      <c r="N1105" s="1" t="s">
        <v>34</v>
      </c>
      <c r="O1105" s="1" t="s">
        <v>35</v>
      </c>
      <c r="P1105" s="1" t="s">
        <v>166</v>
      </c>
      <c r="Q1105" s="1" t="s">
        <v>718</v>
      </c>
      <c r="R1105" s="1">
        <v>36608</v>
      </c>
      <c r="S1105" s="2">
        <v>42026</v>
      </c>
      <c r="T1105" s="2">
        <v>42027</v>
      </c>
      <c r="U1105" s="1">
        <v>733.28219999999999</v>
      </c>
      <c r="V1105" s="1">
        <v>7</v>
      </c>
      <c r="W1105" s="45">
        <v>1188.6300000000001</v>
      </c>
      <c r="X1105" s="1">
        <v>89218</v>
      </c>
      <c r="Y1105" s="1">
        <f>DataSheet!$E273-DataSheet!$D273</f>
        <v>6.4600000000000009</v>
      </c>
      <c r="Z1105" s="1" t="str">
        <f>_xlfn.IFS(DataSheet!$O273="Central","Chris",DataSheet!$O273="East","Erin",DataSheet!$O273="South","Sam",DataSheet!$O273="West","William")</f>
        <v>Chris</v>
      </c>
    </row>
    <row r="1106" spans="1:26" ht="15" x14ac:dyDescent="0.25">
      <c r="A1106" s="1">
        <v>2456</v>
      </c>
      <c r="B1106" s="1" t="s">
        <v>716</v>
      </c>
      <c r="C1106" s="1" t="s">
        <v>39</v>
      </c>
      <c r="D1106" s="1">
        <v>0.02</v>
      </c>
      <c r="E1106" s="1">
        <v>92.23</v>
      </c>
      <c r="F1106" s="1">
        <v>39.61</v>
      </c>
      <c r="G1106" s="1" t="s">
        <v>89</v>
      </c>
      <c r="H1106" s="1" t="s">
        <v>73</v>
      </c>
      <c r="I1106" s="1" t="s">
        <v>30</v>
      </c>
      <c r="J1106" s="1" t="s">
        <v>128</v>
      </c>
      <c r="K1106" s="1" t="s">
        <v>146</v>
      </c>
      <c r="L1106" s="1" t="s">
        <v>719</v>
      </c>
      <c r="M1106" s="1">
        <v>0.67</v>
      </c>
      <c r="N1106" s="1" t="s">
        <v>34</v>
      </c>
      <c r="O1106" s="1" t="s">
        <v>35</v>
      </c>
      <c r="P1106" s="1" t="s">
        <v>166</v>
      </c>
      <c r="Q1106" s="1" t="s">
        <v>718</v>
      </c>
      <c r="R1106" s="1">
        <v>36608</v>
      </c>
      <c r="S1106" s="2">
        <v>42026</v>
      </c>
      <c r="T1106" s="2">
        <v>42027</v>
      </c>
      <c r="U1106" s="1">
        <v>-905.99040000000002</v>
      </c>
      <c r="V1106" s="1">
        <v>11</v>
      </c>
      <c r="W1106" s="45">
        <v>1009.93</v>
      </c>
      <c r="X1106" s="1">
        <v>89218</v>
      </c>
      <c r="Y1106" s="1">
        <f>DataSheet!$E274-DataSheet!$D274</f>
        <v>125.94999999999999</v>
      </c>
      <c r="Z1106" s="1" t="str">
        <f>_xlfn.IFS(DataSheet!$O274="Central","Chris",DataSheet!$O274="East","Erin",DataSheet!$O274="South","Sam",DataSheet!$O274="West","William")</f>
        <v>Chris</v>
      </c>
    </row>
    <row r="1107" spans="1:26" ht="15" x14ac:dyDescent="0.25">
      <c r="A1107" s="1">
        <v>2209</v>
      </c>
      <c r="B1107" s="1" t="s">
        <v>723</v>
      </c>
      <c r="C1107" s="1" t="s">
        <v>49</v>
      </c>
      <c r="D1107" s="1">
        <v>0.06</v>
      </c>
      <c r="E1107" s="1">
        <v>6.98</v>
      </c>
      <c r="F1107" s="1">
        <v>1.6</v>
      </c>
      <c r="G1107" s="1" t="s">
        <v>40</v>
      </c>
      <c r="H1107" s="1" t="s">
        <v>73</v>
      </c>
      <c r="I1107" s="1" t="s">
        <v>50</v>
      </c>
      <c r="J1107" s="1" t="s">
        <v>90</v>
      </c>
      <c r="K1107" s="1" t="s">
        <v>52</v>
      </c>
      <c r="L1107" s="1" t="s">
        <v>724</v>
      </c>
      <c r="M1107" s="1">
        <v>0.38</v>
      </c>
      <c r="N1107" s="1" t="s">
        <v>34</v>
      </c>
      <c r="O1107" s="1" t="s">
        <v>35</v>
      </c>
      <c r="P1107" s="1" t="s">
        <v>77</v>
      </c>
      <c r="Q1107" s="1" t="s">
        <v>462</v>
      </c>
      <c r="R1107" s="1">
        <v>30337</v>
      </c>
      <c r="S1107" s="2">
        <v>42026</v>
      </c>
      <c r="T1107" s="2">
        <v>42033</v>
      </c>
      <c r="U1107" s="1">
        <v>-98.055999999999997</v>
      </c>
      <c r="V1107" s="1">
        <v>12</v>
      </c>
      <c r="W1107" s="45">
        <v>83.93</v>
      </c>
      <c r="X1107" s="1">
        <v>88030</v>
      </c>
      <c r="Y1107" s="1">
        <f>DataSheet!$E276-DataSheet!$D276</f>
        <v>2.8000000000000003</v>
      </c>
      <c r="Z1107" s="1" t="str">
        <f>_xlfn.IFS(DataSheet!$O276="Central","Chris",DataSheet!$O276="East","Erin",DataSheet!$O276="South","Sam",DataSheet!$O276="West","William")</f>
        <v>Chris</v>
      </c>
    </row>
    <row r="1108" spans="1:26" ht="15" x14ac:dyDescent="0.25">
      <c r="A1108" s="1">
        <v>2873</v>
      </c>
      <c r="B1108" s="1" t="s">
        <v>730</v>
      </c>
      <c r="C1108" s="1" t="s">
        <v>118</v>
      </c>
      <c r="D1108" s="1">
        <v>7.0000000000000007E-2</v>
      </c>
      <c r="E1108" s="1">
        <v>2.89</v>
      </c>
      <c r="F1108" s="1">
        <v>0.5</v>
      </c>
      <c r="G1108" s="1" t="s">
        <v>40</v>
      </c>
      <c r="H1108" s="1" t="s">
        <v>29</v>
      </c>
      <c r="I1108" s="1" t="s">
        <v>50</v>
      </c>
      <c r="J1108" s="1" t="s">
        <v>154</v>
      </c>
      <c r="K1108" s="1" t="s">
        <v>75</v>
      </c>
      <c r="L1108" s="1" t="s">
        <v>731</v>
      </c>
      <c r="M1108" s="1">
        <v>0.38</v>
      </c>
      <c r="N1108" s="1" t="s">
        <v>34</v>
      </c>
      <c r="O1108" s="1" t="s">
        <v>35</v>
      </c>
      <c r="P1108" s="1" t="s">
        <v>125</v>
      </c>
      <c r="Q1108" s="1" t="s">
        <v>732</v>
      </c>
      <c r="R1108" s="1">
        <v>33012</v>
      </c>
      <c r="S1108" s="2">
        <v>42026</v>
      </c>
      <c r="T1108" s="2">
        <v>42028</v>
      </c>
      <c r="U1108" s="1">
        <v>441.59399999999999</v>
      </c>
      <c r="V1108" s="1">
        <v>12</v>
      </c>
      <c r="W1108" s="45">
        <v>33.020000000000003</v>
      </c>
      <c r="X1108" s="1">
        <v>89872</v>
      </c>
      <c r="Y1108" s="1">
        <f>DataSheet!$E279-DataSheet!$D279</f>
        <v>9.09</v>
      </c>
      <c r="Z1108" s="1" t="str">
        <f>_xlfn.IFS(DataSheet!$O279="Central","Chris",DataSheet!$O279="East","Erin",DataSheet!$O279="South","Sam",DataSheet!$O279="West","William")</f>
        <v>Chris</v>
      </c>
    </row>
    <row r="1109" spans="1:26" ht="15" x14ac:dyDescent="0.25">
      <c r="A1109" s="1">
        <v>2873</v>
      </c>
      <c r="B1109" s="1" t="s">
        <v>730</v>
      </c>
      <c r="C1109" s="1" t="s">
        <v>118</v>
      </c>
      <c r="D1109" s="1">
        <v>0</v>
      </c>
      <c r="E1109" s="1">
        <v>217.85</v>
      </c>
      <c r="F1109" s="1">
        <v>29.1</v>
      </c>
      <c r="G1109" s="1" t="s">
        <v>28</v>
      </c>
      <c r="H1109" s="1" t="s">
        <v>29</v>
      </c>
      <c r="I1109" s="1" t="s">
        <v>30</v>
      </c>
      <c r="J1109" s="1" t="s">
        <v>31</v>
      </c>
      <c r="K1109" s="1" t="s">
        <v>32</v>
      </c>
      <c r="L1109" s="1" t="s">
        <v>733</v>
      </c>
      <c r="M1109" s="1">
        <v>0.68</v>
      </c>
      <c r="N1109" s="1" t="s">
        <v>34</v>
      </c>
      <c r="O1109" s="1" t="s">
        <v>35</v>
      </c>
      <c r="P1109" s="1" t="s">
        <v>125</v>
      </c>
      <c r="Q1109" s="1" t="s">
        <v>732</v>
      </c>
      <c r="R1109" s="1">
        <v>33012</v>
      </c>
      <c r="S1109" s="2">
        <v>42026</v>
      </c>
      <c r="T1109" s="2">
        <v>42027</v>
      </c>
      <c r="U1109" s="1">
        <v>394.17</v>
      </c>
      <c r="V1109" s="1">
        <v>10</v>
      </c>
      <c r="W1109" s="45">
        <v>2273.1</v>
      </c>
      <c r="X1109" s="1">
        <v>89872</v>
      </c>
      <c r="Y1109" s="1">
        <f>DataSheet!$E280-DataSheet!$D280</f>
        <v>12.58</v>
      </c>
      <c r="Z1109" s="1" t="str">
        <f>_xlfn.IFS(DataSheet!$O280="Central","Chris",DataSheet!$O280="East","Erin",DataSheet!$O280="South","Sam",DataSheet!$O280="West","William")</f>
        <v>Chris</v>
      </c>
    </row>
    <row r="1110" spans="1:26" ht="15" x14ac:dyDescent="0.25">
      <c r="A1110" s="1">
        <v>1693</v>
      </c>
      <c r="B1110" s="1" t="s">
        <v>740</v>
      </c>
      <c r="C1110" s="1" t="s">
        <v>72</v>
      </c>
      <c r="D1110" s="1">
        <v>7.0000000000000007E-2</v>
      </c>
      <c r="E1110" s="1">
        <v>30.98</v>
      </c>
      <c r="F1110" s="1">
        <v>5.76</v>
      </c>
      <c r="G1110" s="1" t="s">
        <v>40</v>
      </c>
      <c r="H1110" s="1" t="s">
        <v>41</v>
      </c>
      <c r="I1110" s="1" t="s">
        <v>50</v>
      </c>
      <c r="J1110" s="1" t="s">
        <v>90</v>
      </c>
      <c r="K1110" s="1" t="s">
        <v>75</v>
      </c>
      <c r="L1110" s="1" t="s">
        <v>741</v>
      </c>
      <c r="M1110" s="1">
        <v>0.4</v>
      </c>
      <c r="N1110" s="1" t="s">
        <v>34</v>
      </c>
      <c r="O1110" s="1" t="s">
        <v>35</v>
      </c>
      <c r="P1110" s="1" t="s">
        <v>244</v>
      </c>
      <c r="Q1110" s="1" t="s">
        <v>742</v>
      </c>
      <c r="R1110" s="1">
        <v>20190</v>
      </c>
      <c r="S1110" s="2">
        <v>42027</v>
      </c>
      <c r="T1110" s="2">
        <v>42029</v>
      </c>
      <c r="U1110" s="1">
        <v>-28.797999999999998</v>
      </c>
      <c r="V1110" s="1">
        <v>11</v>
      </c>
      <c r="W1110" s="45">
        <v>343.79</v>
      </c>
      <c r="X1110" s="1">
        <v>90189</v>
      </c>
      <c r="Y1110" s="1">
        <f>DataSheet!$E283-DataSheet!$D283</f>
        <v>1500.92</v>
      </c>
      <c r="Z1110" s="1" t="str">
        <f>_xlfn.IFS(DataSheet!$O283="Central","Chris",DataSheet!$O283="East","Erin",DataSheet!$O283="South","Sam",DataSheet!$O283="West","William")</f>
        <v>Chris</v>
      </c>
    </row>
    <row r="1111" spans="1:26" ht="15" x14ac:dyDescent="0.25">
      <c r="A1111" s="1">
        <v>1997</v>
      </c>
      <c r="B1111" s="1" t="s">
        <v>776</v>
      </c>
      <c r="C1111" s="1" t="s">
        <v>72</v>
      </c>
      <c r="D1111" s="1">
        <v>0.1</v>
      </c>
      <c r="E1111" s="1">
        <v>125.99</v>
      </c>
      <c r="F1111" s="1">
        <v>8.99</v>
      </c>
      <c r="G1111" s="1" t="s">
        <v>40</v>
      </c>
      <c r="H1111" s="1" t="s">
        <v>41</v>
      </c>
      <c r="I1111" s="1" t="s">
        <v>42</v>
      </c>
      <c r="J1111" s="1" t="s">
        <v>137</v>
      </c>
      <c r="K1111" s="1" t="s">
        <v>75</v>
      </c>
      <c r="L1111" s="1" t="s">
        <v>777</v>
      </c>
      <c r="M1111" s="1">
        <v>0.56999999999999995</v>
      </c>
      <c r="N1111" s="1" t="s">
        <v>34</v>
      </c>
      <c r="O1111" s="1" t="s">
        <v>35</v>
      </c>
      <c r="P1111" s="1" t="s">
        <v>273</v>
      </c>
      <c r="Q1111" s="1" t="s">
        <v>274</v>
      </c>
      <c r="R1111" s="1">
        <v>29915</v>
      </c>
      <c r="S1111" s="2">
        <v>42029</v>
      </c>
      <c r="T1111" s="2">
        <v>42032</v>
      </c>
      <c r="U1111" s="1">
        <v>17.652000000000001</v>
      </c>
      <c r="V1111" s="1">
        <v>4</v>
      </c>
      <c r="W1111" s="45">
        <v>408.66</v>
      </c>
      <c r="X1111" s="1">
        <v>90333</v>
      </c>
      <c r="Y1111" s="1">
        <f>DataSheet!$E298-DataSheet!$D298</f>
        <v>46.81</v>
      </c>
      <c r="Z1111" s="1" t="str">
        <f>_xlfn.IFS(DataSheet!$O298="Central","Chris",DataSheet!$O298="East","Erin",DataSheet!$O298="South","Sam",DataSheet!$O298="West","William")</f>
        <v>Chris</v>
      </c>
    </row>
    <row r="1112" spans="1:26" ht="15" x14ac:dyDescent="0.25">
      <c r="A1112" s="1">
        <v>3154</v>
      </c>
      <c r="B1112" s="1" t="s">
        <v>783</v>
      </c>
      <c r="C1112" s="1" t="s">
        <v>39</v>
      </c>
      <c r="D1112" s="1">
        <v>0.08</v>
      </c>
      <c r="E1112" s="1">
        <v>150.97999999999999</v>
      </c>
      <c r="F1112" s="1">
        <v>13.99</v>
      </c>
      <c r="G1112" s="1" t="s">
        <v>89</v>
      </c>
      <c r="H1112" s="1" t="s">
        <v>96</v>
      </c>
      <c r="I1112" s="1" t="s">
        <v>42</v>
      </c>
      <c r="J1112" s="1" t="s">
        <v>58</v>
      </c>
      <c r="K1112" s="1" t="s">
        <v>146</v>
      </c>
      <c r="L1112" s="1" t="s">
        <v>784</v>
      </c>
      <c r="M1112" s="1">
        <v>0.38</v>
      </c>
      <c r="N1112" s="1" t="s">
        <v>34</v>
      </c>
      <c r="O1112" s="1" t="s">
        <v>35</v>
      </c>
      <c r="P1112" s="1" t="s">
        <v>125</v>
      </c>
      <c r="Q1112" s="1" t="s">
        <v>785</v>
      </c>
      <c r="R1112" s="1">
        <v>33710</v>
      </c>
      <c r="S1112" s="2">
        <v>42030</v>
      </c>
      <c r="T1112" s="2">
        <v>42031</v>
      </c>
      <c r="U1112" s="1">
        <v>-3.948</v>
      </c>
      <c r="V1112" s="1">
        <v>8</v>
      </c>
      <c r="W1112" s="45">
        <v>1183.82</v>
      </c>
      <c r="X1112" s="1">
        <v>86899</v>
      </c>
      <c r="Y1112" s="1">
        <f>DataSheet!$E301-DataSheet!$D301</f>
        <v>14.72</v>
      </c>
      <c r="Z1112" s="1" t="str">
        <f>_xlfn.IFS(DataSheet!$O301="Central","Chris",DataSheet!$O301="East","Erin",DataSheet!$O301="South","Sam",DataSheet!$O301="West","William")</f>
        <v>Chris</v>
      </c>
    </row>
    <row r="1113" spans="1:26" ht="15" x14ac:dyDescent="0.25">
      <c r="A1113" s="1">
        <v>3155</v>
      </c>
      <c r="B1113" s="1" t="s">
        <v>644</v>
      </c>
      <c r="C1113" s="1" t="s">
        <v>39</v>
      </c>
      <c r="D1113" s="1">
        <v>0.03</v>
      </c>
      <c r="E1113" s="1">
        <v>25.98</v>
      </c>
      <c r="F1113" s="1">
        <v>14.36</v>
      </c>
      <c r="G1113" s="1" t="s">
        <v>28</v>
      </c>
      <c r="H1113" s="1" t="s">
        <v>96</v>
      </c>
      <c r="I1113" s="1" t="s">
        <v>30</v>
      </c>
      <c r="J1113" s="1" t="s">
        <v>111</v>
      </c>
      <c r="K1113" s="1" t="s">
        <v>59</v>
      </c>
      <c r="L1113" s="1" t="s">
        <v>786</v>
      </c>
      <c r="M1113" s="1">
        <v>0.6</v>
      </c>
      <c r="N1113" s="1" t="s">
        <v>34</v>
      </c>
      <c r="O1113" s="1" t="s">
        <v>35</v>
      </c>
      <c r="P1113" s="1" t="s">
        <v>125</v>
      </c>
      <c r="Q1113" s="1" t="s">
        <v>334</v>
      </c>
      <c r="R1113" s="1">
        <v>32771</v>
      </c>
      <c r="S1113" s="2">
        <v>42030</v>
      </c>
      <c r="T1113" s="2">
        <v>42031</v>
      </c>
      <c r="U1113" s="1">
        <v>57.545999999999999</v>
      </c>
      <c r="V1113" s="1">
        <v>4</v>
      </c>
      <c r="W1113" s="45">
        <v>107.66</v>
      </c>
      <c r="X1113" s="1">
        <v>86899</v>
      </c>
      <c r="Y1113" s="1">
        <f>DataSheet!$E302-DataSheet!$D302</f>
        <v>140.94999999999999</v>
      </c>
      <c r="Z1113" s="1" t="str">
        <f>_xlfn.IFS(DataSheet!$O302="Central","Chris",DataSheet!$O302="East","Erin",DataSheet!$O302="South","Sam",DataSheet!$O302="West","William")</f>
        <v>Chris</v>
      </c>
    </row>
    <row r="1114" spans="1:26" ht="15" x14ac:dyDescent="0.25">
      <c r="A1114" s="1">
        <v>3155</v>
      </c>
      <c r="B1114" s="1" t="s">
        <v>644</v>
      </c>
      <c r="C1114" s="1" t="s">
        <v>39</v>
      </c>
      <c r="D1114" s="1">
        <v>0.1</v>
      </c>
      <c r="E1114" s="1">
        <v>32.479999999999997</v>
      </c>
      <c r="F1114" s="1">
        <v>35</v>
      </c>
      <c r="G1114" s="1" t="s">
        <v>40</v>
      </c>
      <c r="H1114" s="1" t="s">
        <v>96</v>
      </c>
      <c r="I1114" s="1" t="s">
        <v>50</v>
      </c>
      <c r="J1114" s="1" t="s">
        <v>80</v>
      </c>
      <c r="K1114" s="1" t="s">
        <v>66</v>
      </c>
      <c r="L1114" s="1" t="s">
        <v>787</v>
      </c>
      <c r="M1114" s="1">
        <v>0.81</v>
      </c>
      <c r="N1114" s="1" t="s">
        <v>34</v>
      </c>
      <c r="O1114" s="1" t="s">
        <v>35</v>
      </c>
      <c r="P1114" s="1" t="s">
        <v>125</v>
      </c>
      <c r="Q1114" s="1" t="s">
        <v>334</v>
      </c>
      <c r="R1114" s="1">
        <v>32771</v>
      </c>
      <c r="S1114" s="2">
        <v>42030</v>
      </c>
      <c r="T1114" s="2">
        <v>42031</v>
      </c>
      <c r="U1114" s="1">
        <v>-333.42540000000002</v>
      </c>
      <c r="V1114" s="1">
        <v>10</v>
      </c>
      <c r="W1114" s="45">
        <v>318.83</v>
      </c>
      <c r="X1114" s="1">
        <v>86899</v>
      </c>
      <c r="Y1114" s="1">
        <f>DataSheet!$E303-DataSheet!$D303</f>
        <v>65.91</v>
      </c>
      <c r="Z1114" s="1" t="str">
        <f>_xlfn.IFS(DataSheet!$O303="Central","Chris",DataSheet!$O303="East","Erin",DataSheet!$O303="South","Sam",DataSheet!$O303="West","William")</f>
        <v>Chris</v>
      </c>
    </row>
    <row r="1115" spans="1:26" ht="15" x14ac:dyDescent="0.25">
      <c r="A1115" s="1">
        <v>2254</v>
      </c>
      <c r="B1115" s="1" t="s">
        <v>827</v>
      </c>
      <c r="C1115" s="1" t="s">
        <v>49</v>
      </c>
      <c r="D1115" s="1">
        <v>0.1</v>
      </c>
      <c r="E1115" s="1">
        <v>6.3</v>
      </c>
      <c r="F1115" s="1">
        <v>0.5</v>
      </c>
      <c r="G1115" s="1" t="s">
        <v>40</v>
      </c>
      <c r="H1115" s="1" t="s">
        <v>96</v>
      </c>
      <c r="I1115" s="1" t="s">
        <v>50</v>
      </c>
      <c r="J1115" s="1" t="s">
        <v>154</v>
      </c>
      <c r="K1115" s="1" t="s">
        <v>75</v>
      </c>
      <c r="L1115" s="1" t="s">
        <v>828</v>
      </c>
      <c r="M1115" s="1">
        <v>0.39</v>
      </c>
      <c r="N1115" s="1" t="s">
        <v>34</v>
      </c>
      <c r="O1115" s="1" t="s">
        <v>35</v>
      </c>
      <c r="P1115" s="1" t="s">
        <v>390</v>
      </c>
      <c r="Q1115" s="1" t="s">
        <v>829</v>
      </c>
      <c r="R1115" s="1">
        <v>42003</v>
      </c>
      <c r="S1115" s="2">
        <v>42031</v>
      </c>
      <c r="T1115" s="2">
        <v>42036</v>
      </c>
      <c r="U1115" s="1">
        <v>-464.28199999999998</v>
      </c>
      <c r="V1115" s="1">
        <v>12</v>
      </c>
      <c r="W1115" s="45">
        <v>68.72</v>
      </c>
      <c r="X1115" s="1">
        <v>89278</v>
      </c>
      <c r="Y1115" s="1">
        <f>DataSheet!$E321-DataSheet!$D321</f>
        <v>5.5100000000000007</v>
      </c>
      <c r="Z1115" s="1" t="str">
        <f>_xlfn.IFS(DataSheet!$O321="Central","Chris",DataSheet!$O321="East","Erin",DataSheet!$O321="South","Sam",DataSheet!$O321="West","William")</f>
        <v>Chris</v>
      </c>
    </row>
    <row r="1116" spans="1:26" ht="15" x14ac:dyDescent="0.25">
      <c r="A1116" s="1">
        <v>3347</v>
      </c>
      <c r="B1116" s="1" t="s">
        <v>267</v>
      </c>
      <c r="C1116" s="1" t="s">
        <v>118</v>
      </c>
      <c r="D1116" s="1">
        <v>0.02</v>
      </c>
      <c r="E1116" s="1">
        <v>110.99</v>
      </c>
      <c r="F1116" s="1">
        <v>2.5</v>
      </c>
      <c r="G1116" s="1" t="s">
        <v>40</v>
      </c>
      <c r="H1116" s="1" t="s">
        <v>41</v>
      </c>
      <c r="I1116" s="1" t="s">
        <v>42</v>
      </c>
      <c r="J1116" s="1" t="s">
        <v>137</v>
      </c>
      <c r="K1116" s="1" t="s">
        <v>75</v>
      </c>
      <c r="L1116" s="1" t="s">
        <v>138</v>
      </c>
      <c r="M1116" s="1">
        <v>0.56999999999999995</v>
      </c>
      <c r="N1116" s="1" t="s">
        <v>34</v>
      </c>
      <c r="O1116" s="1" t="s">
        <v>35</v>
      </c>
      <c r="P1116" s="1" t="s">
        <v>125</v>
      </c>
      <c r="Q1116" s="1" t="s">
        <v>269</v>
      </c>
      <c r="R1116" s="1">
        <v>33411</v>
      </c>
      <c r="S1116" s="2">
        <v>42031</v>
      </c>
      <c r="T1116" s="2">
        <v>42033</v>
      </c>
      <c r="U1116" s="1">
        <v>-39.808999999999997</v>
      </c>
      <c r="V1116" s="1">
        <v>1</v>
      </c>
      <c r="W1116" s="45">
        <v>94.3</v>
      </c>
      <c r="X1116" s="1">
        <v>89356</v>
      </c>
      <c r="Y1116" s="1">
        <f>DataSheet!$E323-DataSheet!$D323</f>
        <v>370.95000000000005</v>
      </c>
      <c r="Z1116" s="1" t="str">
        <f>_xlfn.IFS(DataSheet!$O323="Central","Chris",DataSheet!$O323="East","Erin",DataSheet!$O323="South","Sam",DataSheet!$O323="West","William")</f>
        <v>Chris</v>
      </c>
    </row>
    <row r="1117" spans="1:26" ht="15" x14ac:dyDescent="0.25">
      <c r="A1117" s="1">
        <v>1351</v>
      </c>
      <c r="B1117" s="1" t="s">
        <v>836</v>
      </c>
      <c r="C1117" s="1" t="s">
        <v>72</v>
      </c>
      <c r="D1117" s="1">
        <v>0.1</v>
      </c>
      <c r="E1117" s="1">
        <v>110.99</v>
      </c>
      <c r="F1117" s="1">
        <v>8.99</v>
      </c>
      <c r="G1117" s="1" t="s">
        <v>89</v>
      </c>
      <c r="H1117" s="1" t="s">
        <v>73</v>
      </c>
      <c r="I1117" s="1" t="s">
        <v>42</v>
      </c>
      <c r="J1117" s="1" t="s">
        <v>137</v>
      </c>
      <c r="K1117" s="1" t="s">
        <v>75</v>
      </c>
      <c r="L1117" s="1" t="s">
        <v>837</v>
      </c>
      <c r="M1117" s="1">
        <v>0.56999999999999995</v>
      </c>
      <c r="N1117" s="1" t="s">
        <v>34</v>
      </c>
      <c r="O1117" s="1" t="s">
        <v>35</v>
      </c>
      <c r="P1117" s="1" t="s">
        <v>125</v>
      </c>
      <c r="Q1117" s="1" t="s">
        <v>838</v>
      </c>
      <c r="R1117" s="1">
        <v>33063</v>
      </c>
      <c r="S1117" s="2">
        <v>42031</v>
      </c>
      <c r="T1117" s="2">
        <v>42033</v>
      </c>
      <c r="U1117" s="1">
        <v>3285.48</v>
      </c>
      <c r="V1117" s="1">
        <v>7</v>
      </c>
      <c r="W1117" s="45">
        <v>627.78</v>
      </c>
      <c r="X1117" s="1">
        <v>88232</v>
      </c>
      <c r="Y1117" s="1">
        <f>DataSheet!$E329-DataSheet!$D329</f>
        <v>77.42</v>
      </c>
      <c r="Z1117" s="1" t="str">
        <f>_xlfn.IFS(DataSheet!$O329="Central","Chris",DataSheet!$O329="East","Erin",DataSheet!$O329="South","Sam",DataSheet!$O329="West","William")</f>
        <v>Chris</v>
      </c>
    </row>
    <row r="1118" spans="1:26" ht="15" x14ac:dyDescent="0.25">
      <c r="A1118" s="1">
        <v>1875</v>
      </c>
      <c r="B1118" s="1" t="s">
        <v>857</v>
      </c>
      <c r="C1118" s="1" t="s">
        <v>27</v>
      </c>
      <c r="D1118" s="1">
        <v>0.09</v>
      </c>
      <c r="E1118" s="1">
        <v>95.99</v>
      </c>
      <c r="F1118" s="1">
        <v>4.9000000000000004</v>
      </c>
      <c r="G1118" s="1" t="s">
        <v>40</v>
      </c>
      <c r="H1118" s="1" t="s">
        <v>41</v>
      </c>
      <c r="I1118" s="1" t="s">
        <v>42</v>
      </c>
      <c r="J1118" s="1" t="s">
        <v>137</v>
      </c>
      <c r="K1118" s="1" t="s">
        <v>75</v>
      </c>
      <c r="L1118" s="1" t="s">
        <v>770</v>
      </c>
      <c r="M1118" s="1">
        <v>0.56000000000000005</v>
      </c>
      <c r="N1118" s="1" t="s">
        <v>34</v>
      </c>
      <c r="O1118" s="1" t="s">
        <v>35</v>
      </c>
      <c r="P1118" s="1" t="s">
        <v>244</v>
      </c>
      <c r="Q1118" s="1" t="s">
        <v>858</v>
      </c>
      <c r="R1118" s="1">
        <v>23320</v>
      </c>
      <c r="S1118" s="2">
        <v>42033</v>
      </c>
      <c r="T1118" s="2">
        <v>42035</v>
      </c>
      <c r="U1118" s="1">
        <v>34.302</v>
      </c>
      <c r="V1118" s="1">
        <v>4</v>
      </c>
      <c r="W1118" s="45">
        <v>320.75</v>
      </c>
      <c r="X1118" s="1">
        <v>90899</v>
      </c>
      <c r="Y1118" s="1">
        <f>DataSheet!$E341-DataSheet!$D341</f>
        <v>3.75</v>
      </c>
      <c r="Z1118" s="1" t="str">
        <f>_xlfn.IFS(DataSheet!$O341="Central","Chris",DataSheet!$O341="East","Erin",DataSheet!$O341="South","Sam",DataSheet!$O341="West","William")</f>
        <v>Chris</v>
      </c>
    </row>
    <row r="1119" spans="1:26" ht="15" x14ac:dyDescent="0.25">
      <c r="A1119" s="1">
        <v>2062</v>
      </c>
      <c r="B1119" s="1" t="s">
        <v>868</v>
      </c>
      <c r="C1119" s="1" t="s">
        <v>118</v>
      </c>
      <c r="D1119" s="1">
        <v>0.02</v>
      </c>
      <c r="E1119" s="1">
        <v>420.98</v>
      </c>
      <c r="F1119" s="1">
        <v>19.989999999999998</v>
      </c>
      <c r="G1119" s="1" t="s">
        <v>40</v>
      </c>
      <c r="H1119" s="1" t="s">
        <v>96</v>
      </c>
      <c r="I1119" s="1" t="s">
        <v>50</v>
      </c>
      <c r="J1119" s="1" t="s">
        <v>74</v>
      </c>
      <c r="K1119" s="1" t="s">
        <v>75</v>
      </c>
      <c r="L1119" s="1" t="s">
        <v>869</v>
      </c>
      <c r="M1119" s="1">
        <v>0.35</v>
      </c>
      <c r="N1119" s="1" t="s">
        <v>34</v>
      </c>
      <c r="O1119" s="1" t="s">
        <v>35</v>
      </c>
      <c r="P1119" s="1" t="s">
        <v>244</v>
      </c>
      <c r="Q1119" s="1" t="s">
        <v>870</v>
      </c>
      <c r="R1119" s="1">
        <v>23111</v>
      </c>
      <c r="S1119" s="2">
        <v>42033</v>
      </c>
      <c r="T1119" s="2">
        <v>42036</v>
      </c>
      <c r="U1119" s="1">
        <v>-162.69399999999999</v>
      </c>
      <c r="V1119" s="1">
        <v>10</v>
      </c>
      <c r="W1119" s="45">
        <v>4249.37</v>
      </c>
      <c r="X1119" s="1">
        <v>87146</v>
      </c>
      <c r="Y1119" s="1">
        <f>DataSheet!$E347-DataSheet!$D347</f>
        <v>328.09</v>
      </c>
      <c r="Z1119" s="1" t="str">
        <f>_xlfn.IFS(DataSheet!$O347="Central","Chris",DataSheet!$O347="East","Erin",DataSheet!$O347="South","Sam",DataSheet!$O347="West","William")</f>
        <v>Chris</v>
      </c>
    </row>
    <row r="1120" spans="1:26" ht="15" x14ac:dyDescent="0.25">
      <c r="A1120" s="1">
        <v>2137</v>
      </c>
      <c r="B1120" s="1" t="s">
        <v>907</v>
      </c>
      <c r="C1120" s="1" t="s">
        <v>72</v>
      </c>
      <c r="D1120" s="1">
        <v>0</v>
      </c>
      <c r="E1120" s="1">
        <v>6.98</v>
      </c>
      <c r="F1120" s="1">
        <v>1.6</v>
      </c>
      <c r="G1120" s="1" t="s">
        <v>40</v>
      </c>
      <c r="H1120" s="1" t="s">
        <v>96</v>
      </c>
      <c r="I1120" s="1" t="s">
        <v>50</v>
      </c>
      <c r="J1120" s="1" t="s">
        <v>90</v>
      </c>
      <c r="K1120" s="1" t="s">
        <v>52</v>
      </c>
      <c r="L1120" s="1" t="s">
        <v>724</v>
      </c>
      <c r="M1120" s="1">
        <v>0.38</v>
      </c>
      <c r="N1120" s="1" t="s">
        <v>34</v>
      </c>
      <c r="O1120" s="1" t="s">
        <v>35</v>
      </c>
      <c r="P1120" s="1" t="s">
        <v>125</v>
      </c>
      <c r="Q1120" s="1" t="s">
        <v>908</v>
      </c>
      <c r="R1120" s="1">
        <v>33407</v>
      </c>
      <c r="S1120" s="2">
        <v>42035</v>
      </c>
      <c r="T1120" s="2">
        <v>42037</v>
      </c>
      <c r="U1120" s="1">
        <v>-343.86799999999999</v>
      </c>
      <c r="V1120" s="1">
        <v>9</v>
      </c>
      <c r="W1120" s="45">
        <v>64.48</v>
      </c>
      <c r="X1120" s="1">
        <v>86002</v>
      </c>
      <c r="Y1120" s="1">
        <f>DataSheet!$E367-DataSheet!$D367</f>
        <v>125.92999999999999</v>
      </c>
      <c r="Z1120" s="1" t="str">
        <f>_xlfn.IFS(DataSheet!$O367="Central","Chris",DataSheet!$O367="East","Erin",DataSheet!$O367="South","Sam",DataSheet!$O367="West","William")</f>
        <v>Chris</v>
      </c>
    </row>
    <row r="1121" spans="1:26" ht="15" x14ac:dyDescent="0.25">
      <c r="A1121" s="1">
        <v>2122</v>
      </c>
      <c r="B1121" s="1" t="s">
        <v>910</v>
      </c>
      <c r="C1121" s="1" t="s">
        <v>27</v>
      </c>
      <c r="D1121" s="1">
        <v>0.06</v>
      </c>
      <c r="E1121" s="1">
        <v>80.97</v>
      </c>
      <c r="F1121" s="1">
        <v>33.6</v>
      </c>
      <c r="G1121" s="1" t="s">
        <v>28</v>
      </c>
      <c r="H1121" s="1" t="s">
        <v>41</v>
      </c>
      <c r="I1121" s="1" t="s">
        <v>42</v>
      </c>
      <c r="J1121" s="1" t="s">
        <v>58</v>
      </c>
      <c r="K1121" s="1" t="s">
        <v>59</v>
      </c>
      <c r="L1121" s="1" t="s">
        <v>911</v>
      </c>
      <c r="M1121" s="1">
        <v>0.37</v>
      </c>
      <c r="N1121" s="1" t="s">
        <v>34</v>
      </c>
      <c r="O1121" s="1" t="s">
        <v>35</v>
      </c>
      <c r="P1121" s="1" t="s">
        <v>46</v>
      </c>
      <c r="Q1121" s="1" t="s">
        <v>912</v>
      </c>
      <c r="R1121" s="1">
        <v>72116</v>
      </c>
      <c r="S1121" s="2">
        <v>42036</v>
      </c>
      <c r="T1121" s="2">
        <v>42038</v>
      </c>
      <c r="U1121" s="1">
        <v>-15.1844</v>
      </c>
      <c r="V1121" s="1">
        <v>10</v>
      </c>
      <c r="W1121" s="45">
        <v>799.76</v>
      </c>
      <c r="X1121" s="1">
        <v>89664</v>
      </c>
      <c r="Y1121" s="1">
        <f>DataSheet!$E369-DataSheet!$D369</f>
        <v>4.5500000000000007</v>
      </c>
      <c r="Z1121" s="1" t="str">
        <f>_xlfn.IFS(DataSheet!$O369="Central","Chris",DataSheet!$O369="East","Erin",DataSheet!$O369="South","Sam",DataSheet!$O369="West","William")</f>
        <v>Chris</v>
      </c>
    </row>
    <row r="1122" spans="1:26" ht="15" x14ac:dyDescent="0.25">
      <c r="A1122" s="1">
        <v>2486</v>
      </c>
      <c r="B1122" s="1" t="s">
        <v>946</v>
      </c>
      <c r="C1122" s="1" t="s">
        <v>49</v>
      </c>
      <c r="D1122" s="1">
        <v>0</v>
      </c>
      <c r="E1122" s="1">
        <v>180.98</v>
      </c>
      <c r="F1122" s="1">
        <v>30</v>
      </c>
      <c r="G1122" s="1" t="s">
        <v>28</v>
      </c>
      <c r="H1122" s="1" t="s">
        <v>29</v>
      </c>
      <c r="I1122" s="1" t="s">
        <v>30</v>
      </c>
      <c r="J1122" s="1" t="s">
        <v>111</v>
      </c>
      <c r="K1122" s="1" t="s">
        <v>59</v>
      </c>
      <c r="L1122" s="1" t="s">
        <v>947</v>
      </c>
      <c r="M1122" s="1">
        <v>0.69</v>
      </c>
      <c r="N1122" s="1" t="s">
        <v>34</v>
      </c>
      <c r="O1122" s="1" t="s">
        <v>35</v>
      </c>
      <c r="P1122" s="1" t="s">
        <v>77</v>
      </c>
      <c r="Q1122" s="1" t="s">
        <v>948</v>
      </c>
      <c r="R1122" s="1">
        <v>30458</v>
      </c>
      <c r="S1122" s="2">
        <v>42038</v>
      </c>
      <c r="T1122" s="2">
        <v>42040</v>
      </c>
      <c r="U1122" s="1">
        <v>9.2040000000000006</v>
      </c>
      <c r="V1122" s="1">
        <v>11</v>
      </c>
      <c r="W1122" s="45">
        <v>2084.16</v>
      </c>
      <c r="X1122" s="1">
        <v>91416</v>
      </c>
      <c r="Y1122" s="1">
        <f>DataSheet!$E388-DataSheet!$D388</f>
        <v>30.86</v>
      </c>
      <c r="Z1122" s="1" t="str">
        <f>_xlfn.IFS(DataSheet!$O388="Central","Chris",DataSheet!$O388="East","Erin",DataSheet!$O388="South","Sam",DataSheet!$O388="West","William")</f>
        <v>Chris</v>
      </c>
    </row>
    <row r="1123" spans="1:26" ht="15" x14ac:dyDescent="0.25">
      <c r="A1123" s="1">
        <v>3053</v>
      </c>
      <c r="B1123" s="1" t="s">
        <v>949</v>
      </c>
      <c r="C1123" s="1" t="s">
        <v>118</v>
      </c>
      <c r="D1123" s="1">
        <v>0.06</v>
      </c>
      <c r="E1123" s="1">
        <v>125.99</v>
      </c>
      <c r="F1123" s="1">
        <v>2.5</v>
      </c>
      <c r="G1123" s="1" t="s">
        <v>40</v>
      </c>
      <c r="H1123" s="1" t="s">
        <v>96</v>
      </c>
      <c r="I1123" s="1" t="s">
        <v>42</v>
      </c>
      <c r="J1123" s="1" t="s">
        <v>137</v>
      </c>
      <c r="K1123" s="1" t="s">
        <v>75</v>
      </c>
      <c r="L1123" s="1" t="s">
        <v>950</v>
      </c>
      <c r="M1123" s="1">
        <v>0.6</v>
      </c>
      <c r="N1123" s="1" t="s">
        <v>34</v>
      </c>
      <c r="O1123" s="1" t="s">
        <v>35</v>
      </c>
      <c r="P1123" s="1" t="s">
        <v>390</v>
      </c>
      <c r="Q1123" s="1" t="s">
        <v>951</v>
      </c>
      <c r="R1123" s="1">
        <v>42071</v>
      </c>
      <c r="S1123" s="2">
        <v>42038</v>
      </c>
      <c r="T1123" s="2">
        <v>42040</v>
      </c>
      <c r="U1123" s="1">
        <v>402.06599999999997</v>
      </c>
      <c r="V1123" s="1">
        <v>11</v>
      </c>
      <c r="W1123" s="45">
        <v>1173.76</v>
      </c>
      <c r="X1123" s="1">
        <v>86662</v>
      </c>
      <c r="Y1123" s="1">
        <f>DataSheet!$E389-DataSheet!$D389</f>
        <v>297.43</v>
      </c>
      <c r="Z1123" s="1" t="str">
        <f>_xlfn.IFS(DataSheet!$O389="Central","Chris",DataSheet!$O389="East","Erin",DataSheet!$O389="South","Sam",DataSheet!$O389="West","William")</f>
        <v>Chris</v>
      </c>
    </row>
    <row r="1124" spans="1:26" ht="15" x14ac:dyDescent="0.25">
      <c r="A1124" s="1">
        <v>1363</v>
      </c>
      <c r="B1124" s="1" t="s">
        <v>968</v>
      </c>
      <c r="C1124" s="1" t="s">
        <v>118</v>
      </c>
      <c r="D1124" s="1">
        <v>0.05</v>
      </c>
      <c r="E1124" s="1">
        <v>12.97</v>
      </c>
      <c r="F1124" s="1">
        <v>1.49</v>
      </c>
      <c r="G1124" s="1" t="s">
        <v>40</v>
      </c>
      <c r="H1124" s="1" t="s">
        <v>41</v>
      </c>
      <c r="I1124" s="1" t="s">
        <v>50</v>
      </c>
      <c r="J1124" s="1" t="s">
        <v>74</v>
      </c>
      <c r="K1124" s="1" t="s">
        <v>75</v>
      </c>
      <c r="L1124" s="1" t="s">
        <v>928</v>
      </c>
      <c r="M1124" s="1">
        <v>0.35</v>
      </c>
      <c r="N1124" s="1" t="s">
        <v>34</v>
      </c>
      <c r="O1124" s="1" t="s">
        <v>35</v>
      </c>
      <c r="P1124" s="1" t="s">
        <v>125</v>
      </c>
      <c r="Q1124" s="1" t="s">
        <v>969</v>
      </c>
      <c r="R1124" s="1">
        <v>32707</v>
      </c>
      <c r="S1124" s="2">
        <v>42039</v>
      </c>
      <c r="T1124" s="2">
        <v>42041</v>
      </c>
      <c r="U1124" s="1">
        <v>5.4660000000000002</v>
      </c>
      <c r="V1124" s="1">
        <v>2</v>
      </c>
      <c r="W1124" s="45">
        <v>26.37</v>
      </c>
      <c r="X1124" s="1">
        <v>89993</v>
      </c>
      <c r="Y1124" s="1">
        <f>DataSheet!$E401-DataSheet!$D401</f>
        <v>68.73</v>
      </c>
      <c r="Z1124" s="1" t="str">
        <f>_xlfn.IFS(DataSheet!$O401="Central","Chris",DataSheet!$O401="East","Erin",DataSheet!$O401="South","Sam",DataSheet!$O401="West","William")</f>
        <v>Chris</v>
      </c>
    </row>
    <row r="1125" spans="1:26" ht="15" x14ac:dyDescent="0.25">
      <c r="A1125" s="1">
        <v>1363</v>
      </c>
      <c r="B1125" s="1" t="s">
        <v>968</v>
      </c>
      <c r="C1125" s="1" t="s">
        <v>118</v>
      </c>
      <c r="D1125" s="1">
        <v>0.06</v>
      </c>
      <c r="E1125" s="1">
        <v>5.81</v>
      </c>
      <c r="F1125" s="1">
        <v>3.37</v>
      </c>
      <c r="G1125" s="1" t="s">
        <v>40</v>
      </c>
      <c r="H1125" s="1" t="s">
        <v>41</v>
      </c>
      <c r="I1125" s="1" t="s">
        <v>50</v>
      </c>
      <c r="J1125" s="1" t="s">
        <v>178</v>
      </c>
      <c r="K1125" s="1" t="s">
        <v>52</v>
      </c>
      <c r="L1125" s="1" t="s">
        <v>970</v>
      </c>
      <c r="M1125" s="1">
        <v>0.54</v>
      </c>
      <c r="N1125" s="1" t="s">
        <v>34</v>
      </c>
      <c r="O1125" s="1" t="s">
        <v>35</v>
      </c>
      <c r="P1125" s="1" t="s">
        <v>125</v>
      </c>
      <c r="Q1125" s="1" t="s">
        <v>969</v>
      </c>
      <c r="R1125" s="1">
        <v>32707</v>
      </c>
      <c r="S1125" s="2">
        <v>42039</v>
      </c>
      <c r="T1125" s="2">
        <v>42041</v>
      </c>
      <c r="U1125" s="1">
        <v>-149.1182</v>
      </c>
      <c r="V1125" s="1">
        <v>9</v>
      </c>
      <c r="W1125" s="45">
        <v>53.44</v>
      </c>
      <c r="X1125" s="1">
        <v>89993</v>
      </c>
      <c r="Y1125" s="1">
        <f>DataSheet!$E402-DataSheet!$D402</f>
        <v>417.38</v>
      </c>
      <c r="Z1125" s="1" t="str">
        <f>_xlfn.IFS(DataSheet!$O402="Central","Chris",DataSheet!$O402="East","Erin",DataSheet!$O402="South","Sam",DataSheet!$O402="West","William")</f>
        <v>Chris</v>
      </c>
    </row>
    <row r="1126" spans="1:26" ht="15" x14ac:dyDescent="0.25">
      <c r="A1126" s="1">
        <v>1499</v>
      </c>
      <c r="B1126" s="1" t="s">
        <v>971</v>
      </c>
      <c r="C1126" s="1" t="s">
        <v>118</v>
      </c>
      <c r="D1126" s="1">
        <v>0.05</v>
      </c>
      <c r="E1126" s="1">
        <v>2.16</v>
      </c>
      <c r="F1126" s="1">
        <v>6.05</v>
      </c>
      <c r="G1126" s="1" t="s">
        <v>40</v>
      </c>
      <c r="H1126" s="1" t="s">
        <v>73</v>
      </c>
      <c r="I1126" s="1" t="s">
        <v>50</v>
      </c>
      <c r="J1126" s="1" t="s">
        <v>74</v>
      </c>
      <c r="K1126" s="1" t="s">
        <v>75</v>
      </c>
      <c r="L1126" s="1" t="s">
        <v>898</v>
      </c>
      <c r="M1126" s="1">
        <v>0.37</v>
      </c>
      <c r="N1126" s="1" t="s">
        <v>34</v>
      </c>
      <c r="O1126" s="1" t="s">
        <v>35</v>
      </c>
      <c r="P1126" s="1" t="s">
        <v>125</v>
      </c>
      <c r="Q1126" s="1" t="s">
        <v>972</v>
      </c>
      <c r="R1126" s="1">
        <v>33134</v>
      </c>
      <c r="S1126" s="2">
        <v>42039</v>
      </c>
      <c r="T1126" s="2">
        <v>42040</v>
      </c>
      <c r="U1126" s="1">
        <v>-298.88600000000002</v>
      </c>
      <c r="V1126" s="1">
        <v>8</v>
      </c>
      <c r="W1126" s="45">
        <v>18.59</v>
      </c>
      <c r="X1126" s="1">
        <v>90731</v>
      </c>
      <c r="Y1126" s="1">
        <f>DataSheet!$E403-DataSheet!$D403</f>
        <v>15.3</v>
      </c>
      <c r="Z1126" s="1" t="str">
        <f>_xlfn.IFS(DataSheet!$O403="Central","Chris",DataSheet!$O403="East","Erin",DataSheet!$O403="South","Sam",DataSheet!$O403="West","William")</f>
        <v>Chris</v>
      </c>
    </row>
    <row r="1127" spans="1:26" ht="15" x14ac:dyDescent="0.25">
      <c r="A1127" s="1">
        <v>1499</v>
      </c>
      <c r="B1127" s="1" t="s">
        <v>971</v>
      </c>
      <c r="C1127" s="1" t="s">
        <v>118</v>
      </c>
      <c r="D1127" s="1">
        <v>0.03</v>
      </c>
      <c r="E1127" s="1">
        <v>6.48</v>
      </c>
      <c r="F1127" s="1">
        <v>6.6</v>
      </c>
      <c r="G1127" s="1" t="s">
        <v>40</v>
      </c>
      <c r="H1127" s="1" t="s">
        <v>73</v>
      </c>
      <c r="I1127" s="1" t="s">
        <v>50</v>
      </c>
      <c r="J1127" s="1" t="s">
        <v>90</v>
      </c>
      <c r="K1127" s="1" t="s">
        <v>75</v>
      </c>
      <c r="L1127" s="1" t="s">
        <v>650</v>
      </c>
      <c r="M1127" s="1">
        <v>0.37</v>
      </c>
      <c r="N1127" s="1" t="s">
        <v>34</v>
      </c>
      <c r="O1127" s="1" t="s">
        <v>35</v>
      </c>
      <c r="P1127" s="1" t="s">
        <v>125</v>
      </c>
      <c r="Q1127" s="1" t="s">
        <v>972</v>
      </c>
      <c r="R1127" s="1">
        <v>33134</v>
      </c>
      <c r="S1127" s="2">
        <v>42039</v>
      </c>
      <c r="T1127" s="2">
        <v>42040</v>
      </c>
      <c r="U1127" s="1">
        <v>-145.852</v>
      </c>
      <c r="V1127" s="1">
        <v>9</v>
      </c>
      <c r="W1127" s="45">
        <v>58.83</v>
      </c>
      <c r="X1127" s="1">
        <v>90731</v>
      </c>
      <c r="Y1127" s="1">
        <f>DataSheet!$E404-DataSheet!$D404</f>
        <v>7.94</v>
      </c>
      <c r="Z1127" s="1" t="str">
        <f>_xlfn.IFS(DataSheet!$O404="Central","Chris",DataSheet!$O404="East","Erin",DataSheet!$O404="South","Sam",DataSheet!$O404="West","William")</f>
        <v>Chris</v>
      </c>
    </row>
    <row r="1128" spans="1:26" ht="15" x14ac:dyDescent="0.25">
      <c r="A1128" s="1">
        <v>1499</v>
      </c>
      <c r="B1128" s="1" t="s">
        <v>971</v>
      </c>
      <c r="C1128" s="1" t="s">
        <v>118</v>
      </c>
      <c r="D1128" s="1">
        <v>0.08</v>
      </c>
      <c r="E1128" s="1">
        <v>146.05000000000001</v>
      </c>
      <c r="F1128" s="1">
        <v>80.2</v>
      </c>
      <c r="G1128" s="1" t="s">
        <v>28</v>
      </c>
      <c r="H1128" s="1" t="s">
        <v>73</v>
      </c>
      <c r="I1128" s="1" t="s">
        <v>30</v>
      </c>
      <c r="J1128" s="1" t="s">
        <v>31</v>
      </c>
      <c r="K1128" s="1" t="s">
        <v>32</v>
      </c>
      <c r="L1128" s="1" t="s">
        <v>973</v>
      </c>
      <c r="M1128" s="1">
        <v>0.71</v>
      </c>
      <c r="N1128" s="1" t="s">
        <v>34</v>
      </c>
      <c r="O1128" s="1" t="s">
        <v>35</v>
      </c>
      <c r="P1128" s="1" t="s">
        <v>125</v>
      </c>
      <c r="Q1128" s="1" t="s">
        <v>972</v>
      </c>
      <c r="R1128" s="1">
        <v>33134</v>
      </c>
      <c r="S1128" s="2">
        <v>42039</v>
      </c>
      <c r="T1128" s="2">
        <v>42040</v>
      </c>
      <c r="U1128" s="1">
        <v>-27.951000000000001</v>
      </c>
      <c r="V1128" s="1">
        <v>11</v>
      </c>
      <c r="W1128" s="45">
        <v>1557.66</v>
      </c>
      <c r="X1128" s="1">
        <v>90731</v>
      </c>
      <c r="Y1128" s="1">
        <f>DataSheet!$E405-DataSheet!$D405</f>
        <v>16.89</v>
      </c>
      <c r="Z1128" s="1" t="str">
        <f>_xlfn.IFS(DataSheet!$O405="Central","Chris",DataSheet!$O405="East","Erin",DataSheet!$O405="South","Sam",DataSheet!$O405="West","William")</f>
        <v>Chris</v>
      </c>
    </row>
    <row r="1129" spans="1:26" ht="15" x14ac:dyDescent="0.25">
      <c r="A1129" s="1">
        <v>2286</v>
      </c>
      <c r="B1129" s="1" t="s">
        <v>974</v>
      </c>
      <c r="C1129" s="1" t="s">
        <v>118</v>
      </c>
      <c r="D1129" s="1">
        <v>0</v>
      </c>
      <c r="E1129" s="1">
        <v>4.91</v>
      </c>
      <c r="F1129" s="1">
        <v>0.5</v>
      </c>
      <c r="G1129" s="1" t="s">
        <v>40</v>
      </c>
      <c r="H1129" s="1" t="s">
        <v>96</v>
      </c>
      <c r="I1129" s="1" t="s">
        <v>50</v>
      </c>
      <c r="J1129" s="1" t="s">
        <v>154</v>
      </c>
      <c r="K1129" s="1" t="s">
        <v>75</v>
      </c>
      <c r="L1129" s="1" t="s">
        <v>975</v>
      </c>
      <c r="M1129" s="1">
        <v>0.36</v>
      </c>
      <c r="N1129" s="1" t="s">
        <v>34</v>
      </c>
      <c r="O1129" s="1" t="s">
        <v>35</v>
      </c>
      <c r="P1129" s="1" t="s">
        <v>273</v>
      </c>
      <c r="Q1129" s="1" t="s">
        <v>976</v>
      </c>
      <c r="R1129" s="1">
        <v>29301</v>
      </c>
      <c r="S1129" s="2">
        <v>42039</v>
      </c>
      <c r="T1129" s="2">
        <v>42041</v>
      </c>
      <c r="U1129" s="1">
        <v>99.197999999999993</v>
      </c>
      <c r="V1129" s="1">
        <v>12</v>
      </c>
      <c r="W1129" s="45">
        <v>61.87</v>
      </c>
      <c r="X1129" s="1">
        <v>90145</v>
      </c>
      <c r="Y1129" s="1">
        <f>DataSheet!$E406-DataSheet!$D406</f>
        <v>70.92</v>
      </c>
      <c r="Z1129" s="1" t="str">
        <f>_xlfn.IFS(DataSheet!$O406="Central","Chris",DataSheet!$O406="East","Erin",DataSheet!$O406="South","Sam",DataSheet!$O406="West","William")</f>
        <v>Chris</v>
      </c>
    </row>
    <row r="1130" spans="1:26" ht="15" x14ac:dyDescent="0.25">
      <c r="A1130" s="1">
        <v>2286</v>
      </c>
      <c r="B1130" s="1" t="s">
        <v>974</v>
      </c>
      <c r="C1130" s="1" t="s">
        <v>118</v>
      </c>
      <c r="D1130" s="1">
        <v>0.01</v>
      </c>
      <c r="E1130" s="1">
        <v>7.28</v>
      </c>
      <c r="F1130" s="1">
        <v>11.15</v>
      </c>
      <c r="G1130" s="1" t="s">
        <v>40</v>
      </c>
      <c r="H1130" s="1" t="s">
        <v>96</v>
      </c>
      <c r="I1130" s="1" t="s">
        <v>50</v>
      </c>
      <c r="J1130" s="1" t="s">
        <v>90</v>
      </c>
      <c r="K1130" s="1" t="s">
        <v>75</v>
      </c>
      <c r="L1130" s="1" t="s">
        <v>977</v>
      </c>
      <c r="M1130" s="1">
        <v>0.37</v>
      </c>
      <c r="N1130" s="1" t="s">
        <v>34</v>
      </c>
      <c r="O1130" s="1" t="s">
        <v>35</v>
      </c>
      <c r="P1130" s="1" t="s">
        <v>273</v>
      </c>
      <c r="Q1130" s="1" t="s">
        <v>976</v>
      </c>
      <c r="R1130" s="1">
        <v>29301</v>
      </c>
      <c r="S1130" s="2">
        <v>42039</v>
      </c>
      <c r="T1130" s="2">
        <v>42040</v>
      </c>
      <c r="U1130" s="1">
        <v>136.03139999999999</v>
      </c>
      <c r="V1130" s="1">
        <v>6</v>
      </c>
      <c r="W1130" s="45">
        <v>48.88</v>
      </c>
      <c r="X1130" s="1">
        <v>90145</v>
      </c>
      <c r="Y1130" s="1">
        <f>DataSheet!$E407-DataSheet!$D407</f>
        <v>5.28</v>
      </c>
      <c r="Z1130" s="1" t="str">
        <f>_xlfn.IFS(DataSheet!$O407="Central","Chris",DataSheet!$O407="East","Erin",DataSheet!$O407="South","Sam",DataSheet!$O407="West","William")</f>
        <v>Chris</v>
      </c>
    </row>
    <row r="1131" spans="1:26" ht="15" x14ac:dyDescent="0.25">
      <c r="A1131" s="1">
        <v>2286</v>
      </c>
      <c r="B1131" s="1" t="s">
        <v>974</v>
      </c>
      <c r="C1131" s="1" t="s">
        <v>118</v>
      </c>
      <c r="D1131" s="1">
        <v>0.1</v>
      </c>
      <c r="E1131" s="1">
        <v>6.68</v>
      </c>
      <c r="F1131" s="1">
        <v>6.93</v>
      </c>
      <c r="G1131" s="1" t="s">
        <v>40</v>
      </c>
      <c r="H1131" s="1" t="s">
        <v>96</v>
      </c>
      <c r="I1131" s="1" t="s">
        <v>50</v>
      </c>
      <c r="J1131" s="1" t="s">
        <v>90</v>
      </c>
      <c r="K1131" s="1" t="s">
        <v>75</v>
      </c>
      <c r="L1131" s="1" t="s">
        <v>978</v>
      </c>
      <c r="M1131" s="1">
        <v>0.37</v>
      </c>
      <c r="N1131" s="1" t="s">
        <v>34</v>
      </c>
      <c r="O1131" s="1" t="s">
        <v>35</v>
      </c>
      <c r="P1131" s="1" t="s">
        <v>273</v>
      </c>
      <c r="Q1131" s="1" t="s">
        <v>976</v>
      </c>
      <c r="R1131" s="1">
        <v>29301</v>
      </c>
      <c r="S1131" s="2">
        <v>42039</v>
      </c>
      <c r="T1131" s="2">
        <v>42042</v>
      </c>
      <c r="U1131" s="1">
        <v>-100.072</v>
      </c>
      <c r="V1131" s="1">
        <v>3</v>
      </c>
      <c r="W1131" s="45">
        <v>21.56</v>
      </c>
      <c r="X1131" s="1">
        <v>90145</v>
      </c>
      <c r="Y1131" s="1">
        <f>DataSheet!$E408-DataSheet!$D408</f>
        <v>13.82</v>
      </c>
      <c r="Z1131" s="1" t="str">
        <f>_xlfn.IFS(DataSheet!$O408="Central","Chris",DataSheet!$O408="East","Erin",DataSheet!$O408="South","Sam",DataSheet!$O408="West","William")</f>
        <v>Chris</v>
      </c>
    </row>
    <row r="1132" spans="1:26" ht="15" x14ac:dyDescent="0.25">
      <c r="A1132" s="1">
        <v>2359</v>
      </c>
      <c r="B1132" s="1" t="s">
        <v>989</v>
      </c>
      <c r="C1132" s="1" t="s">
        <v>27</v>
      </c>
      <c r="D1132" s="1">
        <v>0</v>
      </c>
      <c r="E1132" s="1">
        <v>7.28</v>
      </c>
      <c r="F1132" s="1">
        <v>1.77</v>
      </c>
      <c r="G1132" s="1" t="s">
        <v>40</v>
      </c>
      <c r="H1132" s="1" t="s">
        <v>73</v>
      </c>
      <c r="I1132" s="1" t="s">
        <v>50</v>
      </c>
      <c r="J1132" s="1" t="s">
        <v>90</v>
      </c>
      <c r="K1132" s="1" t="s">
        <v>52</v>
      </c>
      <c r="L1132" s="1" t="s">
        <v>990</v>
      </c>
      <c r="M1132" s="1">
        <v>0.37</v>
      </c>
      <c r="N1132" s="1" t="s">
        <v>34</v>
      </c>
      <c r="O1132" s="1" t="s">
        <v>35</v>
      </c>
      <c r="P1132" s="1" t="s">
        <v>125</v>
      </c>
      <c r="Q1132" s="1" t="s">
        <v>991</v>
      </c>
      <c r="R1132" s="1">
        <v>33917</v>
      </c>
      <c r="S1132" s="2">
        <v>42040</v>
      </c>
      <c r="T1132" s="2">
        <v>42040</v>
      </c>
      <c r="U1132" s="1">
        <v>167.16</v>
      </c>
      <c r="V1132" s="1">
        <v>7</v>
      </c>
      <c r="W1132" s="45">
        <v>53.42</v>
      </c>
      <c r="X1132" s="1">
        <v>88265</v>
      </c>
      <c r="Y1132" s="1">
        <f>DataSheet!$E414-DataSheet!$D414</f>
        <v>3.1999999999999997</v>
      </c>
      <c r="Z1132" s="1" t="str">
        <f>_xlfn.IFS(DataSheet!$O414="Central","Chris",DataSheet!$O414="East","Erin",DataSheet!$O414="South","Sam",DataSheet!$O414="West","William")</f>
        <v>Chris</v>
      </c>
    </row>
    <row r="1133" spans="1:26" ht="15" x14ac:dyDescent="0.25">
      <c r="A1133" s="1">
        <v>1927</v>
      </c>
      <c r="B1133" s="1" t="s">
        <v>1027</v>
      </c>
      <c r="C1133" s="1" t="s">
        <v>39</v>
      </c>
      <c r="D1133" s="1">
        <v>0.02</v>
      </c>
      <c r="E1133" s="1">
        <v>259.70999999999998</v>
      </c>
      <c r="F1133" s="1">
        <v>66.67</v>
      </c>
      <c r="G1133" s="1" t="s">
        <v>28</v>
      </c>
      <c r="H1133" s="1" t="s">
        <v>73</v>
      </c>
      <c r="I1133" s="1" t="s">
        <v>30</v>
      </c>
      <c r="J1133" s="1" t="s">
        <v>31</v>
      </c>
      <c r="K1133" s="1" t="s">
        <v>32</v>
      </c>
      <c r="L1133" s="1" t="s">
        <v>1028</v>
      </c>
      <c r="M1133" s="1">
        <v>0.65</v>
      </c>
      <c r="N1133" s="1" t="s">
        <v>34</v>
      </c>
      <c r="O1133" s="1" t="s">
        <v>35</v>
      </c>
      <c r="P1133" s="1" t="s">
        <v>273</v>
      </c>
      <c r="Q1133" s="1" t="s">
        <v>1029</v>
      </c>
      <c r="R1133" s="1">
        <v>29611</v>
      </c>
      <c r="S1133" s="2">
        <v>42041</v>
      </c>
      <c r="T1133" s="2">
        <v>42041</v>
      </c>
      <c r="U1133" s="1">
        <v>-14.448</v>
      </c>
      <c r="V1133" s="1">
        <v>8</v>
      </c>
      <c r="W1133" s="45">
        <v>1757.15</v>
      </c>
      <c r="X1133" s="1">
        <v>88579</v>
      </c>
      <c r="Y1133" s="1">
        <f>DataSheet!$E433-DataSheet!$D433</f>
        <v>442.03999999999996</v>
      </c>
      <c r="Z1133" s="1" t="str">
        <f>_xlfn.IFS(DataSheet!$O433="Central","Chris",DataSheet!$O433="East","Erin",DataSheet!$O433="South","Sam",DataSheet!$O433="West","William")</f>
        <v>Chris</v>
      </c>
    </row>
    <row r="1134" spans="1:26" ht="15" x14ac:dyDescent="0.25">
      <c r="A1134" s="1">
        <v>2486</v>
      </c>
      <c r="B1134" s="1" t="s">
        <v>946</v>
      </c>
      <c r="C1134" s="1" t="s">
        <v>39</v>
      </c>
      <c r="D1134" s="1">
        <v>0.02</v>
      </c>
      <c r="E1134" s="1">
        <v>71.37</v>
      </c>
      <c r="F1134" s="1">
        <v>69</v>
      </c>
      <c r="G1134" s="1" t="s">
        <v>40</v>
      </c>
      <c r="H1134" s="1" t="s">
        <v>29</v>
      </c>
      <c r="I1134" s="1" t="s">
        <v>30</v>
      </c>
      <c r="J1134" s="1" t="s">
        <v>31</v>
      </c>
      <c r="K1134" s="1" t="s">
        <v>66</v>
      </c>
      <c r="L1134" s="1" t="s">
        <v>1033</v>
      </c>
      <c r="M1134" s="1">
        <v>0.68</v>
      </c>
      <c r="N1134" s="1" t="s">
        <v>34</v>
      </c>
      <c r="O1134" s="1" t="s">
        <v>35</v>
      </c>
      <c r="P1134" s="1" t="s">
        <v>77</v>
      </c>
      <c r="Q1134" s="1" t="s">
        <v>948</v>
      </c>
      <c r="R1134" s="1">
        <v>30458</v>
      </c>
      <c r="S1134" s="2">
        <v>42041</v>
      </c>
      <c r="T1134" s="2">
        <v>42042</v>
      </c>
      <c r="U1134" s="1">
        <v>-439.90800000000002</v>
      </c>
      <c r="V1134" s="1">
        <v>4</v>
      </c>
      <c r="W1134" s="45">
        <v>237.62</v>
      </c>
      <c r="X1134" s="1">
        <v>91414</v>
      </c>
      <c r="Y1134" s="1">
        <f>DataSheet!$E435-DataSheet!$D435</f>
        <v>31.65</v>
      </c>
      <c r="Z1134" s="1" t="str">
        <f>_xlfn.IFS(DataSheet!$O435="Central","Chris",DataSheet!$O435="East","Erin",DataSheet!$O435="South","Sam",DataSheet!$O435="West","William")</f>
        <v>Chris</v>
      </c>
    </row>
    <row r="1135" spans="1:26" ht="15" x14ac:dyDescent="0.25">
      <c r="A1135" s="1">
        <v>2486</v>
      </c>
      <c r="B1135" s="1" t="s">
        <v>946</v>
      </c>
      <c r="C1135" s="1" t="s">
        <v>39</v>
      </c>
      <c r="D1135" s="1">
        <v>0.03</v>
      </c>
      <c r="E1135" s="1">
        <v>205.99</v>
      </c>
      <c r="F1135" s="1">
        <v>8.99</v>
      </c>
      <c r="G1135" s="1" t="s">
        <v>89</v>
      </c>
      <c r="H1135" s="1" t="s">
        <v>29</v>
      </c>
      <c r="I1135" s="1" t="s">
        <v>42</v>
      </c>
      <c r="J1135" s="1" t="s">
        <v>137</v>
      </c>
      <c r="K1135" s="1" t="s">
        <v>75</v>
      </c>
      <c r="L1135" s="1" t="s">
        <v>1034</v>
      </c>
      <c r="M1135" s="1">
        <v>0.6</v>
      </c>
      <c r="N1135" s="1" t="s">
        <v>34</v>
      </c>
      <c r="O1135" s="1" t="s">
        <v>35</v>
      </c>
      <c r="P1135" s="1" t="s">
        <v>77</v>
      </c>
      <c r="Q1135" s="1" t="s">
        <v>948</v>
      </c>
      <c r="R1135" s="1">
        <v>30458</v>
      </c>
      <c r="S1135" s="2">
        <v>42041</v>
      </c>
      <c r="T1135" s="2">
        <v>42043</v>
      </c>
      <c r="U1135" s="1">
        <v>1087.7159999999999</v>
      </c>
      <c r="V1135" s="1">
        <v>1</v>
      </c>
      <c r="W1135" s="45">
        <v>176.42</v>
      </c>
      <c r="X1135" s="1">
        <v>91414</v>
      </c>
      <c r="Y1135" s="1">
        <f>DataSheet!$E436-DataSheet!$D436</f>
        <v>6.31</v>
      </c>
      <c r="Z1135" s="1" t="str">
        <f>_xlfn.IFS(DataSheet!$O436="Central","Chris",DataSheet!$O436="East","Erin",DataSheet!$O436="South","Sam",DataSheet!$O436="West","William")</f>
        <v>Chris</v>
      </c>
    </row>
    <row r="1136" spans="1:26" ht="15" x14ac:dyDescent="0.25">
      <c r="A1136" s="1">
        <v>2270</v>
      </c>
      <c r="B1136" s="1" t="s">
        <v>1040</v>
      </c>
      <c r="C1136" s="1" t="s">
        <v>49</v>
      </c>
      <c r="D1136" s="1">
        <v>0.01</v>
      </c>
      <c r="E1136" s="1">
        <v>20.48</v>
      </c>
      <c r="F1136" s="1">
        <v>6.32</v>
      </c>
      <c r="G1136" s="1" t="s">
        <v>40</v>
      </c>
      <c r="H1136" s="1" t="s">
        <v>29</v>
      </c>
      <c r="I1136" s="1" t="s">
        <v>50</v>
      </c>
      <c r="J1136" s="1" t="s">
        <v>97</v>
      </c>
      <c r="K1136" s="1" t="s">
        <v>75</v>
      </c>
      <c r="L1136" s="1" t="s">
        <v>1041</v>
      </c>
      <c r="M1136" s="1">
        <v>0.57999999999999996</v>
      </c>
      <c r="N1136" s="1" t="s">
        <v>34</v>
      </c>
      <c r="O1136" s="1" t="s">
        <v>35</v>
      </c>
      <c r="P1136" s="1" t="s">
        <v>273</v>
      </c>
      <c r="Q1136" s="1" t="s">
        <v>1042</v>
      </c>
      <c r="R1136" s="1">
        <v>29662</v>
      </c>
      <c r="S1136" s="2">
        <v>42041</v>
      </c>
      <c r="T1136" s="2">
        <v>42043</v>
      </c>
      <c r="U1136" s="1">
        <v>711.24480000000005</v>
      </c>
      <c r="V1136" s="1">
        <v>18</v>
      </c>
      <c r="W1136" s="45">
        <v>375.03</v>
      </c>
      <c r="X1136" s="1">
        <v>89572</v>
      </c>
      <c r="Y1136" s="1">
        <f>DataSheet!$E439-DataSheet!$D439</f>
        <v>15.61</v>
      </c>
      <c r="Z1136" s="1" t="str">
        <f>_xlfn.IFS(DataSheet!$O439="Central","Chris",DataSheet!$O439="East","Erin",DataSheet!$O439="South","Sam",DataSheet!$O439="West","William")</f>
        <v>Chris</v>
      </c>
    </row>
    <row r="1137" spans="1:26" ht="15" x14ac:dyDescent="0.25">
      <c r="A1137" s="1">
        <v>2270</v>
      </c>
      <c r="B1137" s="1" t="s">
        <v>1040</v>
      </c>
      <c r="C1137" s="1" t="s">
        <v>49</v>
      </c>
      <c r="D1137" s="1">
        <v>0.09</v>
      </c>
      <c r="E1137" s="1">
        <v>1.86</v>
      </c>
      <c r="F1137" s="1">
        <v>2.58</v>
      </c>
      <c r="G1137" s="1" t="s">
        <v>40</v>
      </c>
      <c r="H1137" s="1" t="s">
        <v>29</v>
      </c>
      <c r="I1137" s="1" t="s">
        <v>50</v>
      </c>
      <c r="J1137" s="1" t="s">
        <v>178</v>
      </c>
      <c r="K1137" s="1" t="s">
        <v>52</v>
      </c>
      <c r="L1137" s="1" t="s">
        <v>582</v>
      </c>
      <c r="M1137" s="1">
        <v>0.82</v>
      </c>
      <c r="N1137" s="1" t="s">
        <v>34</v>
      </c>
      <c r="O1137" s="1" t="s">
        <v>35</v>
      </c>
      <c r="P1137" s="1" t="s">
        <v>273</v>
      </c>
      <c r="Q1137" s="1" t="s">
        <v>1042</v>
      </c>
      <c r="R1137" s="1">
        <v>29662</v>
      </c>
      <c r="S1137" s="2">
        <v>42041</v>
      </c>
      <c r="T1137" s="2">
        <v>42046</v>
      </c>
      <c r="U1137" s="1">
        <v>-1084.8469631999999</v>
      </c>
      <c r="V1137" s="1">
        <v>12</v>
      </c>
      <c r="W1137" s="45">
        <v>22.11</v>
      </c>
      <c r="X1137" s="1">
        <v>89572</v>
      </c>
      <c r="Y1137" s="1">
        <f>DataSheet!$E440-DataSheet!$D440</f>
        <v>30.900000000000002</v>
      </c>
      <c r="Z1137" s="1" t="str">
        <f>_xlfn.IFS(DataSheet!$O440="Central","Chris",DataSheet!$O440="East","Erin",DataSheet!$O440="South","Sam",DataSheet!$O440="West","William")</f>
        <v>Chris</v>
      </c>
    </row>
    <row r="1138" spans="1:26" ht="15" x14ac:dyDescent="0.25">
      <c r="A1138" s="1">
        <v>2270</v>
      </c>
      <c r="B1138" s="1" t="s">
        <v>1040</v>
      </c>
      <c r="C1138" s="1" t="s">
        <v>49</v>
      </c>
      <c r="D1138" s="1">
        <v>0.08</v>
      </c>
      <c r="E1138" s="1">
        <v>205.99</v>
      </c>
      <c r="F1138" s="1">
        <v>2.5</v>
      </c>
      <c r="G1138" s="1" t="s">
        <v>40</v>
      </c>
      <c r="H1138" s="1" t="s">
        <v>29</v>
      </c>
      <c r="I1138" s="1" t="s">
        <v>42</v>
      </c>
      <c r="J1138" s="1" t="s">
        <v>137</v>
      </c>
      <c r="K1138" s="1" t="s">
        <v>75</v>
      </c>
      <c r="L1138" s="1" t="s">
        <v>840</v>
      </c>
      <c r="M1138" s="1">
        <v>0.59</v>
      </c>
      <c r="N1138" s="1" t="s">
        <v>34</v>
      </c>
      <c r="O1138" s="1" t="s">
        <v>35</v>
      </c>
      <c r="P1138" s="1" t="s">
        <v>273</v>
      </c>
      <c r="Q1138" s="1" t="s">
        <v>1042</v>
      </c>
      <c r="R1138" s="1">
        <v>29662</v>
      </c>
      <c r="S1138" s="2">
        <v>42041</v>
      </c>
      <c r="T1138" s="2">
        <v>42046</v>
      </c>
      <c r="U1138" s="1">
        <v>-156.77199999999999</v>
      </c>
      <c r="V1138" s="1">
        <v>17</v>
      </c>
      <c r="W1138" s="45">
        <v>2875.35</v>
      </c>
      <c r="X1138" s="1">
        <v>89572</v>
      </c>
      <c r="Y1138" s="1">
        <f>DataSheet!$E441-DataSheet!$D441</f>
        <v>11.97</v>
      </c>
      <c r="Z1138" s="1" t="str">
        <f>_xlfn.IFS(DataSheet!$O441="Central","Chris",DataSheet!$O441="East","Erin",DataSheet!$O441="South","Sam",DataSheet!$O441="West","William")</f>
        <v>Chris</v>
      </c>
    </row>
    <row r="1139" spans="1:26" ht="15" x14ac:dyDescent="0.25">
      <c r="A1139" s="1">
        <v>2813</v>
      </c>
      <c r="B1139" s="1" t="s">
        <v>1054</v>
      </c>
      <c r="C1139" s="1" t="s">
        <v>118</v>
      </c>
      <c r="D1139" s="1">
        <v>7.0000000000000007E-2</v>
      </c>
      <c r="E1139" s="1">
        <v>30.56</v>
      </c>
      <c r="F1139" s="1">
        <v>2.99</v>
      </c>
      <c r="G1139" s="1" t="s">
        <v>40</v>
      </c>
      <c r="H1139" s="1" t="s">
        <v>96</v>
      </c>
      <c r="I1139" s="1" t="s">
        <v>50</v>
      </c>
      <c r="J1139" s="1" t="s">
        <v>74</v>
      </c>
      <c r="K1139" s="1" t="s">
        <v>75</v>
      </c>
      <c r="L1139" s="1" t="s">
        <v>1055</v>
      </c>
      <c r="M1139" s="1">
        <v>0.35</v>
      </c>
      <c r="N1139" s="1" t="s">
        <v>34</v>
      </c>
      <c r="O1139" s="1" t="s">
        <v>35</v>
      </c>
      <c r="P1139" s="1" t="s">
        <v>402</v>
      </c>
      <c r="Q1139" s="1" t="s">
        <v>1056</v>
      </c>
      <c r="R1139" s="1">
        <v>37311</v>
      </c>
      <c r="S1139" s="2">
        <v>42042</v>
      </c>
      <c r="T1139" s="2">
        <v>42042</v>
      </c>
      <c r="U1139" s="1">
        <v>-95.618600000000001</v>
      </c>
      <c r="V1139" s="1">
        <v>12</v>
      </c>
      <c r="W1139" s="45">
        <v>364.92</v>
      </c>
      <c r="X1139" s="1">
        <v>88819</v>
      </c>
      <c r="Y1139" s="1">
        <f>DataSheet!$E450-DataSheet!$D450</f>
        <v>12.83</v>
      </c>
      <c r="Z1139" s="1" t="str">
        <f>_xlfn.IFS(DataSheet!$O450="Central","Chris",DataSheet!$O450="East","Erin",DataSheet!$O450="South","Sam",DataSheet!$O450="West","William")</f>
        <v>Chris</v>
      </c>
    </row>
    <row r="1140" spans="1:26" ht="15" x14ac:dyDescent="0.25">
      <c r="A1140" s="1">
        <v>471</v>
      </c>
      <c r="B1140" s="1" t="s">
        <v>1064</v>
      </c>
      <c r="C1140" s="1" t="s">
        <v>72</v>
      </c>
      <c r="D1140" s="1">
        <v>7.0000000000000007E-2</v>
      </c>
      <c r="E1140" s="1">
        <v>179.99</v>
      </c>
      <c r="F1140" s="1">
        <v>19.989999999999998</v>
      </c>
      <c r="G1140" s="1" t="s">
        <v>89</v>
      </c>
      <c r="H1140" s="1" t="s">
        <v>41</v>
      </c>
      <c r="I1140" s="1" t="s">
        <v>42</v>
      </c>
      <c r="J1140" s="1" t="s">
        <v>43</v>
      </c>
      <c r="K1140" s="1" t="s">
        <v>75</v>
      </c>
      <c r="L1140" s="1" t="s">
        <v>717</v>
      </c>
      <c r="M1140" s="1">
        <v>0.48</v>
      </c>
      <c r="N1140" s="1" t="s">
        <v>34</v>
      </c>
      <c r="O1140" s="1" t="s">
        <v>35</v>
      </c>
      <c r="P1140" s="1" t="s">
        <v>77</v>
      </c>
      <c r="Q1140" s="1" t="s">
        <v>363</v>
      </c>
      <c r="R1140" s="1">
        <v>30318</v>
      </c>
      <c r="S1140" s="2">
        <v>42043</v>
      </c>
      <c r="T1140" s="2">
        <v>42043</v>
      </c>
      <c r="U1140" s="1">
        <v>-568.53510000000006</v>
      </c>
      <c r="V1140" s="1">
        <v>4</v>
      </c>
      <c r="W1140" s="45">
        <v>718.03</v>
      </c>
      <c r="X1140" s="1">
        <v>3138</v>
      </c>
      <c r="Y1140" s="1">
        <f>DataSheet!$E453-DataSheet!$D453</f>
        <v>14.95</v>
      </c>
      <c r="Z1140" s="1" t="str">
        <f>_xlfn.IFS(DataSheet!$O453="Central","Chris",DataSheet!$O453="East","Erin",DataSheet!$O453="South","Sam",DataSheet!$O453="West","William")</f>
        <v>Chris</v>
      </c>
    </row>
    <row r="1141" spans="1:26" ht="15" x14ac:dyDescent="0.25">
      <c r="A1141" s="1">
        <v>1671</v>
      </c>
      <c r="B1141" s="1" t="s">
        <v>1068</v>
      </c>
      <c r="C1141" s="1" t="s">
        <v>49</v>
      </c>
      <c r="D1141" s="1">
        <v>0.1</v>
      </c>
      <c r="E1141" s="1">
        <v>4.13</v>
      </c>
      <c r="F1141" s="1">
        <v>0.99</v>
      </c>
      <c r="G1141" s="1" t="s">
        <v>40</v>
      </c>
      <c r="H1141" s="1" t="s">
        <v>29</v>
      </c>
      <c r="I1141" s="1" t="s">
        <v>50</v>
      </c>
      <c r="J1141" s="1" t="s">
        <v>154</v>
      </c>
      <c r="K1141" s="1" t="s">
        <v>75</v>
      </c>
      <c r="L1141" s="1" t="s">
        <v>328</v>
      </c>
      <c r="M1141" s="1">
        <v>0.39</v>
      </c>
      <c r="N1141" s="1" t="s">
        <v>34</v>
      </c>
      <c r="O1141" s="1" t="s">
        <v>35</v>
      </c>
      <c r="P1141" s="1" t="s">
        <v>244</v>
      </c>
      <c r="Q1141" s="1" t="s">
        <v>1069</v>
      </c>
      <c r="R1141" s="1">
        <v>22015</v>
      </c>
      <c r="S1141" s="2">
        <v>42044</v>
      </c>
      <c r="T1141" s="2">
        <v>42048</v>
      </c>
      <c r="U1141" s="1">
        <v>-40.53</v>
      </c>
      <c r="V1141" s="1">
        <v>13</v>
      </c>
      <c r="W1141" s="45">
        <v>52.16</v>
      </c>
      <c r="X1141" s="1">
        <v>86724</v>
      </c>
      <c r="Y1141" s="1">
        <f>DataSheet!$E456-DataSheet!$D456</f>
        <v>150.92999999999998</v>
      </c>
      <c r="Z1141" s="1" t="str">
        <f>_xlfn.IFS(DataSheet!$O456="Central","Chris",DataSheet!$O456="East","Erin",DataSheet!$O456="South","Sam",DataSheet!$O456="West","William")</f>
        <v>Chris</v>
      </c>
    </row>
    <row r="1142" spans="1:26" ht="15" x14ac:dyDescent="0.25">
      <c r="A1142" s="1">
        <v>1574</v>
      </c>
      <c r="B1142" s="1" t="s">
        <v>1070</v>
      </c>
      <c r="C1142" s="1" t="s">
        <v>118</v>
      </c>
      <c r="D1142" s="1">
        <v>7.0000000000000007E-2</v>
      </c>
      <c r="E1142" s="1">
        <v>20.95</v>
      </c>
      <c r="F1142" s="1">
        <v>5.99</v>
      </c>
      <c r="G1142" s="1" t="s">
        <v>40</v>
      </c>
      <c r="H1142" s="1" t="s">
        <v>41</v>
      </c>
      <c r="I1142" s="1" t="s">
        <v>42</v>
      </c>
      <c r="J1142" s="1" t="s">
        <v>43</v>
      </c>
      <c r="K1142" s="1" t="s">
        <v>75</v>
      </c>
      <c r="L1142" s="1" t="s">
        <v>255</v>
      </c>
      <c r="M1142" s="1">
        <v>0.65</v>
      </c>
      <c r="N1142" s="1" t="s">
        <v>34</v>
      </c>
      <c r="O1142" s="1" t="s">
        <v>35</v>
      </c>
      <c r="P1142" s="1" t="s">
        <v>99</v>
      </c>
      <c r="Q1142" s="1" t="s">
        <v>1071</v>
      </c>
      <c r="R1142" s="1">
        <v>28314</v>
      </c>
      <c r="S1142" s="2">
        <v>42044</v>
      </c>
      <c r="T1142" s="2">
        <v>42045</v>
      </c>
      <c r="U1142" s="1">
        <v>27.234000000000002</v>
      </c>
      <c r="V1142" s="1">
        <v>19</v>
      </c>
      <c r="W1142" s="45">
        <v>391.4</v>
      </c>
      <c r="X1142" s="1">
        <v>86966</v>
      </c>
      <c r="Y1142" s="1">
        <f>DataSheet!$E457-DataSheet!$D457</f>
        <v>7.59</v>
      </c>
      <c r="Z1142" s="1" t="str">
        <f>_xlfn.IFS(DataSheet!$O457="Central","Chris",DataSheet!$O457="East","Erin",DataSheet!$O457="South","Sam",DataSheet!$O457="West","William")</f>
        <v>Chris</v>
      </c>
    </row>
    <row r="1143" spans="1:26" ht="15" x14ac:dyDescent="0.25">
      <c r="A1143" s="1">
        <v>1267</v>
      </c>
      <c r="B1143" s="1" t="s">
        <v>1077</v>
      </c>
      <c r="C1143" s="1" t="s">
        <v>27</v>
      </c>
      <c r="D1143" s="1">
        <v>0.01</v>
      </c>
      <c r="E1143" s="1">
        <v>13.99</v>
      </c>
      <c r="F1143" s="1">
        <v>7.51</v>
      </c>
      <c r="G1143" s="1" t="s">
        <v>40</v>
      </c>
      <c r="H1143" s="1" t="s">
        <v>96</v>
      </c>
      <c r="I1143" s="1" t="s">
        <v>42</v>
      </c>
      <c r="J1143" s="1" t="s">
        <v>58</v>
      </c>
      <c r="K1143" s="1" t="s">
        <v>146</v>
      </c>
      <c r="L1143" s="1" t="s">
        <v>1078</v>
      </c>
      <c r="M1143" s="1">
        <v>0.39</v>
      </c>
      <c r="N1143" s="1" t="s">
        <v>34</v>
      </c>
      <c r="O1143" s="1" t="s">
        <v>35</v>
      </c>
      <c r="P1143" s="1" t="s">
        <v>125</v>
      </c>
      <c r="Q1143" s="1" t="s">
        <v>1079</v>
      </c>
      <c r="R1143" s="1">
        <v>33433</v>
      </c>
      <c r="S1143" s="2">
        <v>42045</v>
      </c>
      <c r="T1143" s="2">
        <v>42046</v>
      </c>
      <c r="U1143" s="1">
        <v>533.74199999999996</v>
      </c>
      <c r="V1143" s="1">
        <v>2</v>
      </c>
      <c r="W1143" s="45">
        <v>29.85</v>
      </c>
      <c r="X1143" s="1">
        <v>89514</v>
      </c>
      <c r="Y1143" s="1">
        <f>DataSheet!$E461-DataSheet!$D461</f>
        <v>11.53</v>
      </c>
      <c r="Z1143" s="1" t="str">
        <f>_xlfn.IFS(DataSheet!$O461="Central","Chris",DataSheet!$O461="East","Erin",DataSheet!$O461="South","Sam",DataSheet!$O461="West","William")</f>
        <v>Chris</v>
      </c>
    </row>
    <row r="1144" spans="1:26" ht="15" x14ac:dyDescent="0.25">
      <c r="A1144" s="1">
        <v>1526</v>
      </c>
      <c r="B1144" s="1" t="s">
        <v>1082</v>
      </c>
      <c r="C1144" s="1" t="s">
        <v>39</v>
      </c>
      <c r="D1144" s="1">
        <v>0.04</v>
      </c>
      <c r="E1144" s="1">
        <v>11.34</v>
      </c>
      <c r="F1144" s="1">
        <v>5.01</v>
      </c>
      <c r="G1144" s="1" t="s">
        <v>40</v>
      </c>
      <c r="H1144" s="1" t="s">
        <v>73</v>
      </c>
      <c r="I1144" s="1" t="s">
        <v>50</v>
      </c>
      <c r="J1144" s="1" t="s">
        <v>90</v>
      </c>
      <c r="K1144" s="1" t="s">
        <v>75</v>
      </c>
      <c r="L1144" s="1" t="s">
        <v>417</v>
      </c>
      <c r="M1144" s="1">
        <v>0.36</v>
      </c>
      <c r="N1144" s="1" t="s">
        <v>34</v>
      </c>
      <c r="O1144" s="1" t="s">
        <v>35</v>
      </c>
      <c r="P1144" s="1" t="s">
        <v>166</v>
      </c>
      <c r="Q1144" s="1" t="s">
        <v>1083</v>
      </c>
      <c r="R1144" s="1">
        <v>35211</v>
      </c>
      <c r="S1144" s="2">
        <v>42045</v>
      </c>
      <c r="T1144" s="2">
        <v>42046</v>
      </c>
      <c r="U1144" s="1">
        <v>-189.22399999999999</v>
      </c>
      <c r="V1144" s="1">
        <v>10</v>
      </c>
      <c r="W1144" s="45">
        <v>115.53</v>
      </c>
      <c r="X1144" s="1">
        <v>86812</v>
      </c>
      <c r="Y1144" s="1">
        <f>DataSheet!$E465-DataSheet!$D465</f>
        <v>14.17</v>
      </c>
      <c r="Z1144" s="1" t="str">
        <f>_xlfn.IFS(DataSheet!$O465="Central","Chris",DataSheet!$O465="East","Erin",DataSheet!$O465="South","Sam",DataSheet!$O465="West","William")</f>
        <v>Chris</v>
      </c>
    </row>
    <row r="1145" spans="1:26" ht="15" x14ac:dyDescent="0.25">
      <c r="A1145" s="1">
        <v>2145</v>
      </c>
      <c r="B1145" s="1" t="s">
        <v>1097</v>
      </c>
      <c r="C1145" s="1" t="s">
        <v>118</v>
      </c>
      <c r="D1145" s="1">
        <v>0</v>
      </c>
      <c r="E1145" s="1">
        <v>20.28</v>
      </c>
      <c r="F1145" s="1">
        <v>14.39</v>
      </c>
      <c r="G1145" s="1" t="s">
        <v>40</v>
      </c>
      <c r="H1145" s="1" t="s">
        <v>96</v>
      </c>
      <c r="I1145" s="1" t="s">
        <v>30</v>
      </c>
      <c r="J1145" s="1" t="s">
        <v>128</v>
      </c>
      <c r="K1145" s="1" t="s">
        <v>75</v>
      </c>
      <c r="L1145" s="1" t="s">
        <v>712</v>
      </c>
      <c r="M1145" s="1">
        <v>0.47</v>
      </c>
      <c r="N1145" s="1" t="s">
        <v>34</v>
      </c>
      <c r="O1145" s="1" t="s">
        <v>35</v>
      </c>
      <c r="P1145" s="1" t="s">
        <v>125</v>
      </c>
      <c r="Q1145" s="1" t="s">
        <v>1098</v>
      </c>
      <c r="R1145" s="1">
        <v>33311</v>
      </c>
      <c r="S1145" s="2">
        <v>42045</v>
      </c>
      <c r="T1145" s="2">
        <v>42047</v>
      </c>
      <c r="U1145" s="1">
        <v>15.678000000000001</v>
      </c>
      <c r="V1145" s="1">
        <v>11</v>
      </c>
      <c r="W1145" s="45">
        <v>237.83</v>
      </c>
      <c r="X1145" s="1">
        <v>87072</v>
      </c>
      <c r="Y1145" s="1">
        <f>DataSheet!$E476-DataSheet!$D476</f>
        <v>15.67</v>
      </c>
      <c r="Z1145" s="1" t="str">
        <f>_xlfn.IFS(DataSheet!$O476="Central","Chris",DataSheet!$O476="East","Erin",DataSheet!$O476="South","Sam",DataSheet!$O476="West","William")</f>
        <v>Chris</v>
      </c>
    </row>
    <row r="1146" spans="1:26" ht="15" x14ac:dyDescent="0.25">
      <c r="A1146" s="1">
        <v>1633</v>
      </c>
      <c r="B1146" s="1" t="s">
        <v>1099</v>
      </c>
      <c r="C1146" s="1" t="s">
        <v>72</v>
      </c>
      <c r="D1146" s="1">
        <v>0.03</v>
      </c>
      <c r="E1146" s="1">
        <v>5.98</v>
      </c>
      <c r="F1146" s="1">
        <v>3.85</v>
      </c>
      <c r="G1146" s="1" t="s">
        <v>40</v>
      </c>
      <c r="H1146" s="1" t="s">
        <v>73</v>
      </c>
      <c r="I1146" s="1" t="s">
        <v>42</v>
      </c>
      <c r="J1146" s="1" t="s">
        <v>43</v>
      </c>
      <c r="K1146" s="1" t="s">
        <v>44</v>
      </c>
      <c r="L1146" s="1" t="s">
        <v>1100</v>
      </c>
      <c r="M1146" s="1">
        <v>0.68</v>
      </c>
      <c r="N1146" s="1" t="s">
        <v>34</v>
      </c>
      <c r="O1146" s="1" t="s">
        <v>35</v>
      </c>
      <c r="P1146" s="1" t="s">
        <v>36</v>
      </c>
      <c r="Q1146" s="1" t="s">
        <v>1101</v>
      </c>
      <c r="R1146" s="1">
        <v>38637</v>
      </c>
      <c r="S1146" s="2">
        <v>42045</v>
      </c>
      <c r="T1146" s="2">
        <v>42047</v>
      </c>
      <c r="U1146" s="1">
        <v>-76.106800000000007</v>
      </c>
      <c r="V1146" s="1">
        <v>6</v>
      </c>
      <c r="W1146" s="45">
        <v>38.54</v>
      </c>
      <c r="X1146" s="1">
        <v>90531</v>
      </c>
      <c r="Y1146" s="1">
        <f>DataSheet!$E477-DataSheet!$D477</f>
        <v>6.75</v>
      </c>
      <c r="Z1146" s="1" t="str">
        <f>_xlfn.IFS(DataSheet!$O477="Central","Chris",DataSheet!$O477="East","Erin",DataSheet!$O477="South","Sam",DataSheet!$O477="West","William")</f>
        <v>Chris</v>
      </c>
    </row>
    <row r="1147" spans="1:26" ht="15" x14ac:dyDescent="0.25">
      <c r="A1147" s="1">
        <v>2302</v>
      </c>
      <c r="B1147" s="1" t="s">
        <v>153</v>
      </c>
      <c r="C1147" s="1" t="s">
        <v>27</v>
      </c>
      <c r="D1147" s="1">
        <v>7.0000000000000007E-2</v>
      </c>
      <c r="E1147" s="1">
        <v>270.98</v>
      </c>
      <c r="F1147" s="1">
        <v>50</v>
      </c>
      <c r="G1147" s="1" t="s">
        <v>28</v>
      </c>
      <c r="H1147" s="1" t="s">
        <v>96</v>
      </c>
      <c r="I1147" s="1" t="s">
        <v>30</v>
      </c>
      <c r="J1147" s="1" t="s">
        <v>111</v>
      </c>
      <c r="K1147" s="1" t="s">
        <v>59</v>
      </c>
      <c r="L1147" s="1" t="s">
        <v>1102</v>
      </c>
      <c r="M1147" s="1">
        <v>0.77</v>
      </c>
      <c r="N1147" s="1" t="s">
        <v>34</v>
      </c>
      <c r="O1147" s="1" t="s">
        <v>35</v>
      </c>
      <c r="P1147" s="1" t="s">
        <v>125</v>
      </c>
      <c r="Q1147" s="1" t="s">
        <v>156</v>
      </c>
      <c r="R1147" s="1">
        <v>32404</v>
      </c>
      <c r="S1147" s="2">
        <v>42046</v>
      </c>
      <c r="T1147" s="2">
        <v>42048</v>
      </c>
      <c r="U1147" s="1">
        <v>27.725999999999999</v>
      </c>
      <c r="V1147" s="1">
        <v>9</v>
      </c>
      <c r="W1147" s="45">
        <v>2439.37</v>
      </c>
      <c r="X1147" s="1">
        <v>87695</v>
      </c>
      <c r="Y1147" s="1">
        <f>DataSheet!$E478-DataSheet!$D478</f>
        <v>48.839999999999996</v>
      </c>
      <c r="Z1147" s="1" t="str">
        <f>_xlfn.IFS(DataSheet!$O478="Central","Chris",DataSheet!$O478="East","Erin",DataSheet!$O478="South","Sam",DataSheet!$O478="West","William")</f>
        <v>Chris</v>
      </c>
    </row>
    <row r="1148" spans="1:26" ht="15" x14ac:dyDescent="0.25">
      <c r="A1148" s="1">
        <v>2778</v>
      </c>
      <c r="B1148" s="1" t="s">
        <v>1108</v>
      </c>
      <c r="C1148" s="1" t="s">
        <v>39</v>
      </c>
      <c r="D1148" s="1">
        <v>0.05</v>
      </c>
      <c r="E1148" s="1">
        <v>205.99</v>
      </c>
      <c r="F1148" s="1">
        <v>8.99</v>
      </c>
      <c r="G1148" s="1" t="s">
        <v>89</v>
      </c>
      <c r="H1148" s="1" t="s">
        <v>41</v>
      </c>
      <c r="I1148" s="1" t="s">
        <v>42</v>
      </c>
      <c r="J1148" s="1" t="s">
        <v>137</v>
      </c>
      <c r="K1148" s="1" t="s">
        <v>75</v>
      </c>
      <c r="L1148" s="1" t="s">
        <v>1109</v>
      </c>
      <c r="M1148" s="1">
        <v>0.57999999999999996</v>
      </c>
      <c r="N1148" s="1" t="s">
        <v>34</v>
      </c>
      <c r="O1148" s="1" t="s">
        <v>35</v>
      </c>
      <c r="P1148" s="1" t="s">
        <v>99</v>
      </c>
      <c r="Q1148" s="1" t="s">
        <v>1110</v>
      </c>
      <c r="R1148" s="1">
        <v>28403</v>
      </c>
      <c r="S1148" s="2">
        <v>42046</v>
      </c>
      <c r="T1148" s="2">
        <v>42047</v>
      </c>
      <c r="U1148" s="1">
        <v>111.05249999999999</v>
      </c>
      <c r="V1148" s="1">
        <v>12</v>
      </c>
      <c r="W1148" s="45">
        <v>2118.9899999999998</v>
      </c>
      <c r="X1148" s="1">
        <v>87160</v>
      </c>
      <c r="Y1148" s="1">
        <f>DataSheet!$E486-DataSheet!$D486</f>
        <v>18.959999999999997</v>
      </c>
      <c r="Z1148" s="1" t="str">
        <f>_xlfn.IFS(DataSheet!$O486="Central","Chris",DataSheet!$O486="East","Erin",DataSheet!$O486="South","Sam",DataSheet!$O486="West","William")</f>
        <v>Chris</v>
      </c>
    </row>
    <row r="1149" spans="1:26" ht="15" x14ac:dyDescent="0.25">
      <c r="A1149" s="1">
        <v>2778</v>
      </c>
      <c r="B1149" s="1" t="s">
        <v>1108</v>
      </c>
      <c r="C1149" s="1" t="s">
        <v>39</v>
      </c>
      <c r="D1149" s="1">
        <v>0.08</v>
      </c>
      <c r="E1149" s="1">
        <v>205.99</v>
      </c>
      <c r="F1149" s="1">
        <v>8.99</v>
      </c>
      <c r="G1149" s="1" t="s">
        <v>40</v>
      </c>
      <c r="H1149" s="1" t="s">
        <v>41</v>
      </c>
      <c r="I1149" s="1" t="s">
        <v>42</v>
      </c>
      <c r="J1149" s="1" t="s">
        <v>137</v>
      </c>
      <c r="K1149" s="1" t="s">
        <v>75</v>
      </c>
      <c r="L1149" s="1" t="s">
        <v>665</v>
      </c>
      <c r="M1149" s="1">
        <v>0.56000000000000005</v>
      </c>
      <c r="N1149" s="1" t="s">
        <v>34</v>
      </c>
      <c r="O1149" s="1" t="s">
        <v>35</v>
      </c>
      <c r="P1149" s="1" t="s">
        <v>99</v>
      </c>
      <c r="Q1149" s="1" t="s">
        <v>1110</v>
      </c>
      <c r="R1149" s="1">
        <v>28403</v>
      </c>
      <c r="S1149" s="2">
        <v>42046</v>
      </c>
      <c r="T1149" s="2">
        <v>42047</v>
      </c>
      <c r="U1149" s="1">
        <v>-1963.752</v>
      </c>
      <c r="V1149" s="1">
        <v>5</v>
      </c>
      <c r="W1149" s="45">
        <v>837.64</v>
      </c>
      <c r="X1149" s="1">
        <v>87160</v>
      </c>
      <c r="Y1149" s="1">
        <f>DataSheet!$E487-DataSheet!$D487</f>
        <v>399.93</v>
      </c>
      <c r="Z1149" s="1" t="str">
        <f>_xlfn.IFS(DataSheet!$O487="Central","Chris",DataSheet!$O487="East","Erin",DataSheet!$O487="South","Sam",DataSheet!$O487="West","William")</f>
        <v>Chris</v>
      </c>
    </row>
    <row r="1150" spans="1:26" ht="15" x14ac:dyDescent="0.25">
      <c r="A1150" s="1">
        <v>1815</v>
      </c>
      <c r="B1150" s="1" t="s">
        <v>1111</v>
      </c>
      <c r="C1150" s="1" t="s">
        <v>118</v>
      </c>
      <c r="D1150" s="1">
        <v>0.06</v>
      </c>
      <c r="E1150" s="1">
        <v>90.97</v>
      </c>
      <c r="F1150" s="1">
        <v>14</v>
      </c>
      <c r="G1150" s="1" t="s">
        <v>28</v>
      </c>
      <c r="H1150" s="1" t="s">
        <v>73</v>
      </c>
      <c r="I1150" s="1" t="s">
        <v>42</v>
      </c>
      <c r="J1150" s="1" t="s">
        <v>58</v>
      </c>
      <c r="K1150" s="1" t="s">
        <v>59</v>
      </c>
      <c r="L1150" s="1" t="s">
        <v>1112</v>
      </c>
      <c r="M1150" s="1">
        <v>0.36</v>
      </c>
      <c r="N1150" s="1" t="s">
        <v>34</v>
      </c>
      <c r="O1150" s="1" t="s">
        <v>35</v>
      </c>
      <c r="P1150" s="1" t="s">
        <v>36</v>
      </c>
      <c r="Q1150" s="1" t="s">
        <v>1113</v>
      </c>
      <c r="R1150" s="1">
        <v>39208</v>
      </c>
      <c r="S1150" s="2">
        <v>42046</v>
      </c>
      <c r="T1150" s="2">
        <v>42047</v>
      </c>
      <c r="U1150" s="1">
        <v>47.334000000000003</v>
      </c>
      <c r="V1150" s="1">
        <v>14</v>
      </c>
      <c r="W1150" s="45">
        <v>1263.3499999999999</v>
      </c>
      <c r="X1150" s="1">
        <v>90525</v>
      </c>
      <c r="Y1150" s="1">
        <f>DataSheet!$E488-DataSheet!$D488</f>
        <v>6.41</v>
      </c>
      <c r="Z1150" s="1" t="str">
        <f>_xlfn.IFS(DataSheet!$O488="Central","Chris",DataSheet!$O488="East","Erin",DataSheet!$O488="South","Sam",DataSheet!$O488="West","William")</f>
        <v>Chris</v>
      </c>
    </row>
    <row r="1151" spans="1:26" ht="15" x14ac:dyDescent="0.25">
      <c r="A1151" s="1">
        <v>1554</v>
      </c>
      <c r="B1151" s="1" t="s">
        <v>1150</v>
      </c>
      <c r="C1151" s="1" t="s">
        <v>39</v>
      </c>
      <c r="D1151" s="1">
        <v>0.03</v>
      </c>
      <c r="E1151" s="1">
        <v>124.49</v>
      </c>
      <c r="F1151" s="1">
        <v>51.94</v>
      </c>
      <c r="G1151" s="1" t="s">
        <v>28</v>
      </c>
      <c r="H1151" s="1" t="s">
        <v>41</v>
      </c>
      <c r="I1151" s="1" t="s">
        <v>30</v>
      </c>
      <c r="J1151" s="1" t="s">
        <v>31</v>
      </c>
      <c r="K1151" s="1" t="s">
        <v>32</v>
      </c>
      <c r="L1151" s="1" t="s">
        <v>1151</v>
      </c>
      <c r="M1151" s="1">
        <v>0.63</v>
      </c>
      <c r="N1151" s="1" t="s">
        <v>34</v>
      </c>
      <c r="O1151" s="1" t="s">
        <v>35</v>
      </c>
      <c r="P1151" s="1" t="s">
        <v>36</v>
      </c>
      <c r="Q1151" s="1" t="s">
        <v>1152</v>
      </c>
      <c r="R1151" s="1">
        <v>39503</v>
      </c>
      <c r="S1151" s="2">
        <v>42048</v>
      </c>
      <c r="T1151" s="2">
        <v>42049</v>
      </c>
      <c r="U1151" s="1">
        <v>-4.0179999999999998</v>
      </c>
      <c r="V1151" s="1">
        <v>7</v>
      </c>
      <c r="W1151" s="45">
        <v>894.88</v>
      </c>
      <c r="X1151" s="1">
        <v>87487</v>
      </c>
      <c r="Y1151" s="1">
        <f>DataSheet!$E506-DataSheet!$D506</f>
        <v>376.07</v>
      </c>
      <c r="Z1151" s="1" t="str">
        <f>_xlfn.IFS(DataSheet!$O506="Central","Chris",DataSheet!$O506="East","Erin",DataSheet!$O506="South","Sam",DataSheet!$O506="West","William")</f>
        <v>Chris</v>
      </c>
    </row>
    <row r="1152" spans="1:26" ht="15" x14ac:dyDescent="0.25">
      <c r="A1152" s="1">
        <v>2058</v>
      </c>
      <c r="B1152" s="1" t="s">
        <v>1157</v>
      </c>
      <c r="C1152" s="1" t="s">
        <v>118</v>
      </c>
      <c r="D1152" s="1">
        <v>7.0000000000000007E-2</v>
      </c>
      <c r="E1152" s="1">
        <v>5.98</v>
      </c>
      <c r="F1152" s="1">
        <v>5.46</v>
      </c>
      <c r="G1152" s="1" t="s">
        <v>40</v>
      </c>
      <c r="H1152" s="1" t="s">
        <v>96</v>
      </c>
      <c r="I1152" s="1" t="s">
        <v>50</v>
      </c>
      <c r="J1152" s="1" t="s">
        <v>90</v>
      </c>
      <c r="K1152" s="1" t="s">
        <v>75</v>
      </c>
      <c r="L1152" s="1" t="s">
        <v>1158</v>
      </c>
      <c r="M1152" s="1">
        <v>0.36</v>
      </c>
      <c r="N1152" s="1" t="s">
        <v>34</v>
      </c>
      <c r="O1152" s="1" t="s">
        <v>35</v>
      </c>
      <c r="P1152" s="1" t="s">
        <v>99</v>
      </c>
      <c r="Q1152" s="1" t="s">
        <v>1159</v>
      </c>
      <c r="R1152" s="1">
        <v>28601</v>
      </c>
      <c r="S1152" s="2">
        <v>42048</v>
      </c>
      <c r="T1152" s="2">
        <v>42050</v>
      </c>
      <c r="U1152" s="1">
        <v>46.65</v>
      </c>
      <c r="V1152" s="1">
        <v>5</v>
      </c>
      <c r="W1152" s="45">
        <v>32.76</v>
      </c>
      <c r="X1152" s="1">
        <v>88040</v>
      </c>
      <c r="Y1152" s="1">
        <f>DataSheet!$E509-DataSheet!$D509</f>
        <v>29.1</v>
      </c>
      <c r="Z1152" s="1" t="str">
        <f>_xlfn.IFS(DataSheet!$O509="Central","Chris",DataSheet!$O509="East","Erin",DataSheet!$O509="South","Sam",DataSheet!$O509="West","William")</f>
        <v>Chris</v>
      </c>
    </row>
    <row r="1153" spans="1:26" ht="15" x14ac:dyDescent="0.25">
      <c r="A1153" s="1">
        <v>3170</v>
      </c>
      <c r="B1153" s="1" t="s">
        <v>1160</v>
      </c>
      <c r="C1153" s="1" t="s">
        <v>118</v>
      </c>
      <c r="D1153" s="1">
        <v>0.1</v>
      </c>
      <c r="E1153" s="1">
        <v>7.28</v>
      </c>
      <c r="F1153" s="1">
        <v>5.47</v>
      </c>
      <c r="G1153" s="1" t="s">
        <v>40</v>
      </c>
      <c r="H1153" s="1" t="s">
        <v>96</v>
      </c>
      <c r="I1153" s="1" t="s">
        <v>50</v>
      </c>
      <c r="J1153" s="1" t="s">
        <v>90</v>
      </c>
      <c r="K1153" s="1" t="s">
        <v>75</v>
      </c>
      <c r="L1153" s="1" t="s">
        <v>1161</v>
      </c>
      <c r="M1153" s="1">
        <v>0.35</v>
      </c>
      <c r="N1153" s="1" t="s">
        <v>34</v>
      </c>
      <c r="O1153" s="1" t="s">
        <v>35</v>
      </c>
      <c r="P1153" s="1" t="s">
        <v>125</v>
      </c>
      <c r="Q1153" s="1" t="s">
        <v>1162</v>
      </c>
      <c r="R1153" s="1">
        <v>34952</v>
      </c>
      <c r="S1153" s="2">
        <v>42048</v>
      </c>
      <c r="T1153" s="2">
        <v>42048</v>
      </c>
      <c r="U1153" s="1">
        <v>167.334</v>
      </c>
      <c r="V1153" s="1">
        <v>12</v>
      </c>
      <c r="W1153" s="45">
        <v>83.14</v>
      </c>
      <c r="X1153" s="1">
        <v>86489</v>
      </c>
      <c r="Y1153" s="1">
        <f>DataSheet!$E510-DataSheet!$D510</f>
        <v>8.7800000000000011</v>
      </c>
      <c r="Z1153" s="1" t="str">
        <f>_xlfn.IFS(DataSheet!$O510="Central","Chris",DataSheet!$O510="East","Erin",DataSheet!$O510="South","Sam",DataSheet!$O510="West","William")</f>
        <v>Chris</v>
      </c>
    </row>
    <row r="1154" spans="1:26" ht="15" x14ac:dyDescent="0.25">
      <c r="A1154" s="1">
        <v>2193</v>
      </c>
      <c r="B1154" s="1" t="s">
        <v>1167</v>
      </c>
      <c r="C1154" s="1" t="s">
        <v>27</v>
      </c>
      <c r="D1154" s="1">
        <v>0.05</v>
      </c>
      <c r="E1154" s="1">
        <v>16.98</v>
      </c>
      <c r="F1154" s="1">
        <v>7.78</v>
      </c>
      <c r="G1154" s="1" t="s">
        <v>40</v>
      </c>
      <c r="H1154" s="1" t="s">
        <v>73</v>
      </c>
      <c r="I1154" s="1" t="s">
        <v>50</v>
      </c>
      <c r="J1154" s="1" t="s">
        <v>51</v>
      </c>
      <c r="K1154" s="1" t="s">
        <v>44</v>
      </c>
      <c r="L1154" s="1" t="s">
        <v>1164</v>
      </c>
      <c r="M1154" s="1">
        <v>0.56999999999999995</v>
      </c>
      <c r="N1154" s="1" t="s">
        <v>34</v>
      </c>
      <c r="O1154" s="1" t="s">
        <v>35</v>
      </c>
      <c r="P1154" s="1" t="s">
        <v>99</v>
      </c>
      <c r="Q1154" s="1" t="s">
        <v>100</v>
      </c>
      <c r="R1154" s="1">
        <v>28560</v>
      </c>
      <c r="S1154" s="2">
        <v>42049</v>
      </c>
      <c r="T1154" s="2">
        <v>42051</v>
      </c>
      <c r="U1154" s="1">
        <v>-161</v>
      </c>
      <c r="V1154" s="1">
        <v>11</v>
      </c>
      <c r="W1154" s="45">
        <v>186.19</v>
      </c>
      <c r="X1154" s="1">
        <v>90685</v>
      </c>
      <c r="Y1154" s="1">
        <f>DataSheet!$E513-DataSheet!$D513</f>
        <v>35.369999999999997</v>
      </c>
      <c r="Z1154" s="1" t="str">
        <f>_xlfn.IFS(DataSheet!$O513="Central","Chris",DataSheet!$O513="East","Erin",DataSheet!$O513="South","Sam",DataSheet!$O513="West","William")</f>
        <v>Chris</v>
      </c>
    </row>
    <row r="1155" spans="1:26" ht="15" x14ac:dyDescent="0.25">
      <c r="A1155" s="1">
        <v>2193</v>
      </c>
      <c r="B1155" s="1" t="s">
        <v>1167</v>
      </c>
      <c r="C1155" s="1" t="s">
        <v>27</v>
      </c>
      <c r="D1155" s="1">
        <v>0.03</v>
      </c>
      <c r="E1155" s="1">
        <v>115.99</v>
      </c>
      <c r="F1155" s="1">
        <v>4.2300000000000004</v>
      </c>
      <c r="G1155" s="1" t="s">
        <v>40</v>
      </c>
      <c r="H1155" s="1" t="s">
        <v>73</v>
      </c>
      <c r="I1155" s="1" t="s">
        <v>42</v>
      </c>
      <c r="J1155" s="1" t="s">
        <v>137</v>
      </c>
      <c r="K1155" s="1" t="s">
        <v>75</v>
      </c>
      <c r="L1155" s="1" t="s">
        <v>1166</v>
      </c>
      <c r="M1155" s="1">
        <v>0.56000000000000005</v>
      </c>
      <c r="N1155" s="1" t="s">
        <v>34</v>
      </c>
      <c r="O1155" s="1" t="s">
        <v>35</v>
      </c>
      <c r="P1155" s="1" t="s">
        <v>99</v>
      </c>
      <c r="Q1155" s="1" t="s">
        <v>100</v>
      </c>
      <c r="R1155" s="1">
        <v>28560</v>
      </c>
      <c r="S1155" s="2">
        <v>42049</v>
      </c>
      <c r="T1155" s="2">
        <v>42051</v>
      </c>
      <c r="U1155" s="1">
        <v>848.3646</v>
      </c>
      <c r="V1155" s="1">
        <v>12</v>
      </c>
      <c r="W1155" s="45">
        <v>1227.94</v>
      </c>
      <c r="X1155" s="1">
        <v>90685</v>
      </c>
      <c r="Y1155" s="1">
        <f>DataSheet!$E514-DataSheet!$D514</f>
        <v>549.93000000000006</v>
      </c>
      <c r="Z1155" s="1" t="str">
        <f>_xlfn.IFS(DataSheet!$O514="Central","Chris",DataSheet!$O514="East","Erin",DataSheet!$O514="South","Sam",DataSheet!$O514="West","William")</f>
        <v>Chris</v>
      </c>
    </row>
    <row r="1156" spans="1:26" ht="15" x14ac:dyDescent="0.25">
      <c r="A1156" s="1">
        <v>2358</v>
      </c>
      <c r="B1156" s="1" t="s">
        <v>1168</v>
      </c>
      <c r="C1156" s="1" t="s">
        <v>27</v>
      </c>
      <c r="D1156" s="1">
        <v>0.05</v>
      </c>
      <c r="E1156" s="1">
        <v>2.08</v>
      </c>
      <c r="F1156" s="1">
        <v>2.56</v>
      </c>
      <c r="G1156" s="1" t="s">
        <v>40</v>
      </c>
      <c r="H1156" s="1" t="s">
        <v>73</v>
      </c>
      <c r="I1156" s="1" t="s">
        <v>50</v>
      </c>
      <c r="J1156" s="1" t="s">
        <v>570</v>
      </c>
      <c r="K1156" s="1" t="s">
        <v>44</v>
      </c>
      <c r="L1156" s="1" t="s">
        <v>1169</v>
      </c>
      <c r="M1156" s="1">
        <v>0.55000000000000004</v>
      </c>
      <c r="N1156" s="1" t="s">
        <v>34</v>
      </c>
      <c r="O1156" s="1" t="s">
        <v>35</v>
      </c>
      <c r="P1156" s="1" t="s">
        <v>125</v>
      </c>
      <c r="Q1156" s="1" t="s">
        <v>1098</v>
      </c>
      <c r="R1156" s="1">
        <v>33311</v>
      </c>
      <c r="S1156" s="2">
        <v>42049</v>
      </c>
      <c r="T1156" s="2">
        <v>42051</v>
      </c>
      <c r="U1156" s="1">
        <v>-1045.0160000000001</v>
      </c>
      <c r="V1156" s="1">
        <v>19</v>
      </c>
      <c r="W1156" s="45">
        <v>40.93</v>
      </c>
      <c r="X1156" s="1">
        <v>88268</v>
      </c>
      <c r="Y1156" s="1">
        <f>DataSheet!$E515-DataSheet!$D515</f>
        <v>115.91</v>
      </c>
      <c r="Z1156" s="1" t="str">
        <f>_xlfn.IFS(DataSheet!$O515="Central","Chris",DataSheet!$O515="East","Erin",DataSheet!$O515="South","Sam",DataSheet!$O515="West","William")</f>
        <v>Chris</v>
      </c>
    </row>
    <row r="1157" spans="1:26" ht="15" x14ac:dyDescent="0.25">
      <c r="A1157" s="1">
        <v>1745</v>
      </c>
      <c r="B1157" s="1" t="s">
        <v>361</v>
      </c>
      <c r="C1157" s="1" t="s">
        <v>49</v>
      </c>
      <c r="D1157" s="1">
        <v>0.04</v>
      </c>
      <c r="E1157" s="1">
        <v>60.65</v>
      </c>
      <c r="F1157" s="1">
        <v>12.23</v>
      </c>
      <c r="G1157" s="1" t="s">
        <v>40</v>
      </c>
      <c r="H1157" s="1" t="s">
        <v>73</v>
      </c>
      <c r="I1157" s="1" t="s">
        <v>30</v>
      </c>
      <c r="J1157" s="1" t="s">
        <v>128</v>
      </c>
      <c r="K1157" s="1" t="s">
        <v>146</v>
      </c>
      <c r="L1157" s="1" t="s">
        <v>1183</v>
      </c>
      <c r="M1157" s="1">
        <v>0.64</v>
      </c>
      <c r="N1157" s="1" t="s">
        <v>34</v>
      </c>
      <c r="O1157" s="1" t="s">
        <v>35</v>
      </c>
      <c r="P1157" s="1" t="s">
        <v>77</v>
      </c>
      <c r="Q1157" s="1" t="s">
        <v>363</v>
      </c>
      <c r="R1157" s="1">
        <v>30305</v>
      </c>
      <c r="S1157" s="2">
        <v>42049</v>
      </c>
      <c r="T1157" s="2">
        <v>42051</v>
      </c>
      <c r="U1157" s="1">
        <v>116.5063</v>
      </c>
      <c r="V1157" s="1">
        <v>4</v>
      </c>
      <c r="W1157" s="45">
        <v>256.77</v>
      </c>
      <c r="X1157" s="1">
        <v>13408</v>
      </c>
      <c r="Y1157" s="1">
        <f>DataSheet!$E524-DataSheet!$D524</f>
        <v>119.94999999999999</v>
      </c>
      <c r="Z1157" s="1" t="str">
        <f>_xlfn.IFS(DataSheet!$O524="Central","Chris",DataSheet!$O524="East","Erin",DataSheet!$O524="South","Sam",DataSheet!$O524="West","William")</f>
        <v>Chris</v>
      </c>
    </row>
    <row r="1158" spans="1:26" ht="15" x14ac:dyDescent="0.25">
      <c r="A1158" s="1">
        <v>2260</v>
      </c>
      <c r="B1158" s="1" t="s">
        <v>1198</v>
      </c>
      <c r="C1158" s="1" t="s">
        <v>27</v>
      </c>
      <c r="D1158" s="1">
        <v>0.02</v>
      </c>
      <c r="E1158" s="1">
        <v>4.9800000000000004</v>
      </c>
      <c r="F1158" s="1">
        <v>0.49</v>
      </c>
      <c r="G1158" s="1" t="s">
        <v>40</v>
      </c>
      <c r="H1158" s="1" t="s">
        <v>96</v>
      </c>
      <c r="I1158" s="1" t="s">
        <v>50</v>
      </c>
      <c r="J1158" s="1" t="s">
        <v>154</v>
      </c>
      <c r="K1158" s="1" t="s">
        <v>75</v>
      </c>
      <c r="L1158" s="1" t="s">
        <v>1105</v>
      </c>
      <c r="M1158" s="1">
        <v>0.39</v>
      </c>
      <c r="N1158" s="1" t="s">
        <v>34</v>
      </c>
      <c r="O1158" s="1" t="s">
        <v>35</v>
      </c>
      <c r="P1158" s="1" t="s">
        <v>77</v>
      </c>
      <c r="Q1158" s="1" t="s">
        <v>1199</v>
      </c>
      <c r="R1158" s="1">
        <v>30161</v>
      </c>
      <c r="S1158" s="2">
        <v>42050</v>
      </c>
      <c r="T1158" s="2">
        <v>42051</v>
      </c>
      <c r="U1158" s="1">
        <v>-52.863999999999997</v>
      </c>
      <c r="V1158" s="1">
        <v>17</v>
      </c>
      <c r="W1158" s="45">
        <v>87.11</v>
      </c>
      <c r="X1158" s="1">
        <v>89601</v>
      </c>
      <c r="Y1158" s="1">
        <f>DataSheet!$E534-DataSheet!$D534</f>
        <v>10.91</v>
      </c>
      <c r="Z1158" s="1" t="str">
        <f>_xlfn.IFS(DataSheet!$O534="Central","Chris",DataSheet!$O534="East","Erin",DataSheet!$O534="South","Sam",DataSheet!$O534="West","William")</f>
        <v>Chris</v>
      </c>
    </row>
    <row r="1159" spans="1:26" ht="15" x14ac:dyDescent="0.25">
      <c r="A1159" s="1">
        <v>2260</v>
      </c>
      <c r="B1159" s="1" t="s">
        <v>1198</v>
      </c>
      <c r="C1159" s="1" t="s">
        <v>27</v>
      </c>
      <c r="D1159" s="1">
        <v>0.01</v>
      </c>
      <c r="E1159" s="1">
        <v>20.99</v>
      </c>
      <c r="F1159" s="1">
        <v>0.99</v>
      </c>
      <c r="G1159" s="1" t="s">
        <v>40</v>
      </c>
      <c r="H1159" s="1" t="s">
        <v>96</v>
      </c>
      <c r="I1159" s="1" t="s">
        <v>42</v>
      </c>
      <c r="J1159" s="1" t="s">
        <v>137</v>
      </c>
      <c r="K1159" s="1" t="s">
        <v>44</v>
      </c>
      <c r="L1159" s="1" t="s">
        <v>1200</v>
      </c>
      <c r="M1159" s="1">
        <v>0.83</v>
      </c>
      <c r="N1159" s="1" t="s">
        <v>34</v>
      </c>
      <c r="O1159" s="1" t="s">
        <v>35</v>
      </c>
      <c r="P1159" s="1" t="s">
        <v>77</v>
      </c>
      <c r="Q1159" s="1" t="s">
        <v>1199</v>
      </c>
      <c r="R1159" s="1">
        <v>30161</v>
      </c>
      <c r="S1159" s="2">
        <v>42050</v>
      </c>
      <c r="T1159" s="2">
        <v>42051</v>
      </c>
      <c r="U1159" s="1">
        <v>45.378</v>
      </c>
      <c r="V1159" s="1">
        <v>9</v>
      </c>
      <c r="W1159" s="45">
        <v>170.46</v>
      </c>
      <c r="X1159" s="1">
        <v>89601</v>
      </c>
      <c r="Y1159" s="1">
        <f>DataSheet!$E535-DataSheet!$D535</f>
        <v>2.81</v>
      </c>
      <c r="Z1159" s="1" t="str">
        <f>_xlfn.IFS(DataSheet!$O535="Central","Chris",DataSheet!$O535="East","Erin",DataSheet!$O535="South","Sam",DataSheet!$O535="West","William")</f>
        <v>Chris</v>
      </c>
    </row>
    <row r="1160" spans="1:26" ht="15" x14ac:dyDescent="0.25">
      <c r="A1160" s="1">
        <v>2684</v>
      </c>
      <c r="B1160" s="1" t="s">
        <v>1209</v>
      </c>
      <c r="C1160" s="1" t="s">
        <v>49</v>
      </c>
      <c r="D1160" s="1">
        <v>0.09</v>
      </c>
      <c r="E1160" s="1">
        <v>8.74</v>
      </c>
      <c r="F1160" s="1">
        <v>1.39</v>
      </c>
      <c r="G1160" s="1" t="s">
        <v>89</v>
      </c>
      <c r="H1160" s="1" t="s">
        <v>29</v>
      </c>
      <c r="I1160" s="1" t="s">
        <v>50</v>
      </c>
      <c r="J1160" s="1" t="s">
        <v>347</v>
      </c>
      <c r="K1160" s="1" t="s">
        <v>75</v>
      </c>
      <c r="L1160" s="1" t="s">
        <v>442</v>
      </c>
      <c r="M1160" s="1">
        <v>0.38</v>
      </c>
      <c r="N1160" s="1" t="s">
        <v>34</v>
      </c>
      <c r="O1160" s="1" t="s">
        <v>35</v>
      </c>
      <c r="P1160" s="1" t="s">
        <v>125</v>
      </c>
      <c r="Q1160" s="1" t="s">
        <v>1210</v>
      </c>
      <c r="R1160" s="1">
        <v>33952</v>
      </c>
      <c r="S1160" s="2">
        <v>42050</v>
      </c>
      <c r="T1160" s="2">
        <v>42055</v>
      </c>
      <c r="U1160" s="1">
        <v>23.616</v>
      </c>
      <c r="V1160" s="1">
        <v>1</v>
      </c>
      <c r="W1160" s="45">
        <v>11.78</v>
      </c>
      <c r="X1160" s="1">
        <v>89146</v>
      </c>
      <c r="Y1160" s="1">
        <f>DataSheet!$E542-DataSheet!$D542</f>
        <v>65.899999999999991</v>
      </c>
      <c r="Z1160" s="1" t="str">
        <f>_xlfn.IFS(DataSheet!$O542="Central","Chris",DataSheet!$O542="East","Erin",DataSheet!$O542="South","Sam",DataSheet!$O542="West","William")</f>
        <v>Chris</v>
      </c>
    </row>
    <row r="1161" spans="1:26" ht="15" x14ac:dyDescent="0.25">
      <c r="A1161" s="1">
        <v>2684</v>
      </c>
      <c r="B1161" s="1" t="s">
        <v>1209</v>
      </c>
      <c r="C1161" s="1" t="s">
        <v>49</v>
      </c>
      <c r="D1161" s="1">
        <v>0.09</v>
      </c>
      <c r="E1161" s="1">
        <v>18.97</v>
      </c>
      <c r="F1161" s="1">
        <v>9.0299999999999994</v>
      </c>
      <c r="G1161" s="1" t="s">
        <v>40</v>
      </c>
      <c r="H1161" s="1" t="s">
        <v>29</v>
      </c>
      <c r="I1161" s="1" t="s">
        <v>50</v>
      </c>
      <c r="J1161" s="1" t="s">
        <v>90</v>
      </c>
      <c r="K1161" s="1" t="s">
        <v>75</v>
      </c>
      <c r="L1161" s="1" t="s">
        <v>632</v>
      </c>
      <c r="M1161" s="1">
        <v>0.37</v>
      </c>
      <c r="N1161" s="1" t="s">
        <v>34</v>
      </c>
      <c r="O1161" s="1" t="s">
        <v>35</v>
      </c>
      <c r="P1161" s="1" t="s">
        <v>125</v>
      </c>
      <c r="Q1161" s="1" t="s">
        <v>1210</v>
      </c>
      <c r="R1161" s="1">
        <v>33952</v>
      </c>
      <c r="S1161" s="2">
        <v>42050</v>
      </c>
      <c r="T1161" s="2">
        <v>42055</v>
      </c>
      <c r="U1161" s="1">
        <v>-1748.0119999999999</v>
      </c>
      <c r="V1161" s="1">
        <v>1</v>
      </c>
      <c r="W1161" s="45">
        <v>20.96</v>
      </c>
      <c r="X1161" s="1">
        <v>89146</v>
      </c>
      <c r="Y1161" s="1">
        <f>DataSheet!$E543-DataSheet!$D543</f>
        <v>180.88</v>
      </c>
      <c r="Z1161" s="1" t="str">
        <f>_xlfn.IFS(DataSheet!$O543="Central","Chris",DataSheet!$O543="East","Erin",DataSheet!$O543="South","Sam",DataSheet!$O543="West","William")</f>
        <v>Chris</v>
      </c>
    </row>
    <row r="1162" spans="1:26" ht="15" x14ac:dyDescent="0.25">
      <c r="A1162" s="1">
        <v>3255</v>
      </c>
      <c r="B1162" s="1" t="s">
        <v>1240</v>
      </c>
      <c r="C1162" s="1" t="s">
        <v>27</v>
      </c>
      <c r="D1162" s="1">
        <v>0.06</v>
      </c>
      <c r="E1162" s="1">
        <v>47.98</v>
      </c>
      <c r="F1162" s="1">
        <v>3.61</v>
      </c>
      <c r="G1162" s="1" t="s">
        <v>40</v>
      </c>
      <c r="H1162" s="1" t="s">
        <v>73</v>
      </c>
      <c r="I1162" s="1" t="s">
        <v>42</v>
      </c>
      <c r="J1162" s="1" t="s">
        <v>43</v>
      </c>
      <c r="K1162" s="1" t="s">
        <v>44</v>
      </c>
      <c r="L1162" s="1" t="s">
        <v>1241</v>
      </c>
      <c r="M1162" s="1">
        <v>0.71</v>
      </c>
      <c r="N1162" s="1" t="s">
        <v>34</v>
      </c>
      <c r="O1162" s="1" t="s">
        <v>35</v>
      </c>
      <c r="P1162" s="1" t="s">
        <v>125</v>
      </c>
      <c r="Q1162" s="1" t="s">
        <v>1242</v>
      </c>
      <c r="R1162" s="1">
        <v>33319</v>
      </c>
      <c r="S1162" s="2">
        <v>42053</v>
      </c>
      <c r="T1162" s="2">
        <v>42055</v>
      </c>
      <c r="U1162" s="1">
        <v>596.80799999999999</v>
      </c>
      <c r="V1162" s="1">
        <v>2</v>
      </c>
      <c r="W1162" s="45">
        <v>97.96</v>
      </c>
      <c r="X1162" s="1">
        <v>90488</v>
      </c>
      <c r="Y1162" s="1">
        <f>DataSheet!$E563-DataSheet!$D563</f>
        <v>6.3900000000000006</v>
      </c>
      <c r="Z1162" s="1" t="str">
        <f>_xlfn.IFS(DataSheet!$O563="Central","Chris",DataSheet!$O563="East","Erin",DataSheet!$O563="South","Sam",DataSheet!$O563="West","William")</f>
        <v>Chris</v>
      </c>
    </row>
    <row r="1163" spans="1:26" ht="15" x14ac:dyDescent="0.25">
      <c r="A1163" s="1">
        <v>2287</v>
      </c>
      <c r="B1163" s="1" t="s">
        <v>1265</v>
      </c>
      <c r="C1163" s="1" t="s">
        <v>49</v>
      </c>
      <c r="D1163" s="1">
        <v>0.1</v>
      </c>
      <c r="E1163" s="1">
        <v>54.1</v>
      </c>
      <c r="F1163" s="1">
        <v>19.989999999999998</v>
      </c>
      <c r="G1163" s="1" t="s">
        <v>40</v>
      </c>
      <c r="H1163" s="1" t="s">
        <v>96</v>
      </c>
      <c r="I1163" s="1" t="s">
        <v>50</v>
      </c>
      <c r="J1163" s="1" t="s">
        <v>80</v>
      </c>
      <c r="K1163" s="1" t="s">
        <v>75</v>
      </c>
      <c r="L1163" s="1" t="s">
        <v>1266</v>
      </c>
      <c r="M1163" s="1">
        <v>0.59</v>
      </c>
      <c r="N1163" s="1" t="s">
        <v>34</v>
      </c>
      <c r="O1163" s="1" t="s">
        <v>35</v>
      </c>
      <c r="P1163" s="1" t="s">
        <v>273</v>
      </c>
      <c r="Q1163" s="1" t="s">
        <v>1267</v>
      </c>
      <c r="R1163" s="1">
        <v>29483</v>
      </c>
      <c r="S1163" s="2">
        <v>42054</v>
      </c>
      <c r="T1163" s="2">
        <v>42059</v>
      </c>
      <c r="U1163" s="1">
        <v>34.067999999999998</v>
      </c>
      <c r="V1163" s="1">
        <v>9</v>
      </c>
      <c r="W1163" s="45">
        <v>469.59</v>
      </c>
      <c r="X1163" s="1">
        <v>90147</v>
      </c>
      <c r="Y1163" s="1">
        <f>DataSheet!$E577-DataSheet!$D577</f>
        <v>1.93</v>
      </c>
      <c r="Z1163" s="1" t="str">
        <f>_xlfn.IFS(DataSheet!$O577="Central","Chris",DataSheet!$O577="East","Erin",DataSheet!$O577="South","Sam",DataSheet!$O577="West","William")</f>
        <v>Erin</v>
      </c>
    </row>
    <row r="1164" spans="1:26" ht="15" x14ac:dyDescent="0.25">
      <c r="A1164" s="1">
        <v>2882</v>
      </c>
      <c r="B1164" s="1" t="s">
        <v>673</v>
      </c>
      <c r="C1164" s="1" t="s">
        <v>39</v>
      </c>
      <c r="D1164" s="1">
        <v>0.03</v>
      </c>
      <c r="E1164" s="1">
        <v>4.0599999999999996</v>
      </c>
      <c r="F1164" s="1">
        <v>6.89</v>
      </c>
      <c r="G1164" s="1" t="s">
        <v>40</v>
      </c>
      <c r="H1164" s="1" t="s">
        <v>41</v>
      </c>
      <c r="I1164" s="1" t="s">
        <v>50</v>
      </c>
      <c r="J1164" s="1" t="s">
        <v>97</v>
      </c>
      <c r="K1164" s="1" t="s">
        <v>75</v>
      </c>
      <c r="L1164" s="1" t="s">
        <v>1273</v>
      </c>
      <c r="M1164" s="1">
        <v>0.6</v>
      </c>
      <c r="N1164" s="1" t="s">
        <v>34</v>
      </c>
      <c r="O1164" s="1" t="s">
        <v>35</v>
      </c>
      <c r="P1164" s="1" t="s">
        <v>99</v>
      </c>
      <c r="Q1164" s="1" t="s">
        <v>675</v>
      </c>
      <c r="R1164" s="1">
        <v>28206</v>
      </c>
      <c r="S1164" s="2">
        <v>42055</v>
      </c>
      <c r="T1164" s="2">
        <v>42057</v>
      </c>
      <c r="U1164" s="1">
        <v>-246.27610000000001</v>
      </c>
      <c r="V1164" s="1">
        <v>37</v>
      </c>
      <c r="W1164" s="45">
        <v>159.88999999999999</v>
      </c>
      <c r="X1164" s="1">
        <v>55300</v>
      </c>
      <c r="Y1164" s="1">
        <f>DataSheet!$E583-DataSheet!$D583</f>
        <v>22.689999999999998</v>
      </c>
      <c r="Z1164" s="1" t="str">
        <f>_xlfn.IFS(DataSheet!$O583="Central","Chris",DataSheet!$O583="East","Erin",DataSheet!$O583="South","Sam",DataSheet!$O583="West","William")</f>
        <v>Erin</v>
      </c>
    </row>
    <row r="1165" spans="1:26" ht="15" x14ac:dyDescent="0.25">
      <c r="A1165" s="1">
        <v>2882</v>
      </c>
      <c r="B1165" s="1" t="s">
        <v>673</v>
      </c>
      <c r="C1165" s="1" t="s">
        <v>39</v>
      </c>
      <c r="D1165" s="1">
        <v>0.01</v>
      </c>
      <c r="E1165" s="1">
        <v>3.75</v>
      </c>
      <c r="F1165" s="1">
        <v>0.5</v>
      </c>
      <c r="G1165" s="1" t="s">
        <v>40</v>
      </c>
      <c r="H1165" s="1" t="s">
        <v>41</v>
      </c>
      <c r="I1165" s="1" t="s">
        <v>50</v>
      </c>
      <c r="J1165" s="1" t="s">
        <v>154</v>
      </c>
      <c r="K1165" s="1" t="s">
        <v>75</v>
      </c>
      <c r="L1165" s="1" t="s">
        <v>1274</v>
      </c>
      <c r="M1165" s="1">
        <v>0.37</v>
      </c>
      <c r="N1165" s="1" t="s">
        <v>34</v>
      </c>
      <c r="O1165" s="1" t="s">
        <v>35</v>
      </c>
      <c r="P1165" s="1" t="s">
        <v>99</v>
      </c>
      <c r="Q1165" s="1" t="s">
        <v>675</v>
      </c>
      <c r="R1165" s="1">
        <v>28206</v>
      </c>
      <c r="S1165" s="2">
        <v>42055</v>
      </c>
      <c r="T1165" s="2">
        <v>42056</v>
      </c>
      <c r="U1165" s="1">
        <v>55.194600000000001</v>
      </c>
      <c r="V1165" s="1">
        <v>48</v>
      </c>
      <c r="W1165" s="45">
        <v>180.48</v>
      </c>
      <c r="X1165" s="1">
        <v>55300</v>
      </c>
      <c r="Y1165" s="1">
        <f>DataSheet!$E584-DataSheet!$D584</f>
        <v>5.79</v>
      </c>
      <c r="Z1165" s="1" t="str">
        <f>_xlfn.IFS(DataSheet!$O584="Central","Chris",DataSheet!$O584="East","Erin",DataSheet!$O584="South","Sam",DataSheet!$O584="West","William")</f>
        <v>Erin</v>
      </c>
    </row>
    <row r="1166" spans="1:26" ht="15" x14ac:dyDescent="0.25">
      <c r="A1166" s="1">
        <v>2882</v>
      </c>
      <c r="B1166" s="1" t="s">
        <v>673</v>
      </c>
      <c r="C1166" s="1" t="s">
        <v>39</v>
      </c>
      <c r="D1166" s="1">
        <v>0.02</v>
      </c>
      <c r="E1166" s="1">
        <v>10.68</v>
      </c>
      <c r="F1166" s="1">
        <v>13.04</v>
      </c>
      <c r="G1166" s="1" t="s">
        <v>40</v>
      </c>
      <c r="H1166" s="1" t="s">
        <v>41</v>
      </c>
      <c r="I1166" s="1" t="s">
        <v>30</v>
      </c>
      <c r="J1166" s="1" t="s">
        <v>128</v>
      </c>
      <c r="K1166" s="1" t="s">
        <v>66</v>
      </c>
      <c r="L1166" s="1" t="s">
        <v>1275</v>
      </c>
      <c r="M1166" s="1">
        <v>0.6</v>
      </c>
      <c r="N1166" s="1" t="s">
        <v>34</v>
      </c>
      <c r="O1166" s="1" t="s">
        <v>35</v>
      </c>
      <c r="P1166" s="1" t="s">
        <v>99</v>
      </c>
      <c r="Q1166" s="1" t="s">
        <v>675</v>
      </c>
      <c r="R1166" s="1">
        <v>28206</v>
      </c>
      <c r="S1166" s="2">
        <v>42055</v>
      </c>
      <c r="T1166" s="2">
        <v>42057</v>
      </c>
      <c r="U1166" s="1">
        <v>-307.29649999999998</v>
      </c>
      <c r="V1166" s="1">
        <v>31</v>
      </c>
      <c r="W1166" s="45">
        <v>350.48</v>
      </c>
      <c r="X1166" s="1">
        <v>55300</v>
      </c>
      <c r="Y1166" s="1">
        <f>DataSheet!$E585-DataSheet!$D585</f>
        <v>125.94999999999999</v>
      </c>
      <c r="Z1166" s="1" t="str">
        <f>_xlfn.IFS(DataSheet!$O585="Central","Chris",DataSheet!$O585="East","Erin",DataSheet!$O585="South","Sam",DataSheet!$O585="West","William")</f>
        <v>Erin</v>
      </c>
    </row>
    <row r="1167" spans="1:26" ht="15" x14ac:dyDescent="0.25">
      <c r="A1167" s="1">
        <v>3284</v>
      </c>
      <c r="B1167" s="1" t="s">
        <v>1278</v>
      </c>
      <c r="C1167" s="1" t="s">
        <v>39</v>
      </c>
      <c r="D1167" s="1">
        <v>0.05</v>
      </c>
      <c r="E1167" s="1">
        <v>19.23</v>
      </c>
      <c r="F1167" s="1">
        <v>6.15</v>
      </c>
      <c r="G1167" s="1" t="s">
        <v>89</v>
      </c>
      <c r="H1167" s="1" t="s">
        <v>96</v>
      </c>
      <c r="I1167" s="1" t="s">
        <v>30</v>
      </c>
      <c r="J1167" s="1" t="s">
        <v>128</v>
      </c>
      <c r="K1167" s="1" t="s">
        <v>44</v>
      </c>
      <c r="L1167" s="1" t="s">
        <v>1279</v>
      </c>
      <c r="M1167" s="1">
        <v>0.44</v>
      </c>
      <c r="N1167" s="1" t="s">
        <v>34</v>
      </c>
      <c r="O1167" s="1" t="s">
        <v>35</v>
      </c>
      <c r="P1167" s="1" t="s">
        <v>125</v>
      </c>
      <c r="Q1167" s="1" t="s">
        <v>1280</v>
      </c>
      <c r="R1167" s="1">
        <v>34741</v>
      </c>
      <c r="S1167" s="2">
        <v>42055</v>
      </c>
      <c r="T1167" s="2">
        <v>42057</v>
      </c>
      <c r="U1167" s="1">
        <v>-2133.2779999999998</v>
      </c>
      <c r="V1167" s="1">
        <v>6</v>
      </c>
      <c r="W1167" s="45">
        <v>119.78</v>
      </c>
      <c r="X1167" s="1">
        <v>90751</v>
      </c>
      <c r="Y1167" s="1">
        <f>DataSheet!$E589-DataSheet!$D589</f>
        <v>5.0199999999999996</v>
      </c>
      <c r="Z1167" s="1" t="str">
        <f>_xlfn.IFS(DataSheet!$O589="Central","Chris",DataSheet!$O589="East","Erin",DataSheet!$O589="South","Sam",DataSheet!$O589="West","William")</f>
        <v>Erin</v>
      </c>
    </row>
    <row r="1168" spans="1:26" ht="15" x14ac:dyDescent="0.25">
      <c r="A1168" s="1">
        <v>829</v>
      </c>
      <c r="B1168" s="1" t="s">
        <v>1316</v>
      </c>
      <c r="C1168" s="1" t="s">
        <v>72</v>
      </c>
      <c r="D1168" s="1">
        <v>0.01</v>
      </c>
      <c r="E1168" s="1">
        <v>5.18</v>
      </c>
      <c r="F1168" s="1">
        <v>2.04</v>
      </c>
      <c r="G1168" s="1" t="s">
        <v>40</v>
      </c>
      <c r="H1168" s="1" t="s">
        <v>96</v>
      </c>
      <c r="I1168" s="1" t="s">
        <v>50</v>
      </c>
      <c r="J1168" s="1" t="s">
        <v>90</v>
      </c>
      <c r="K1168" s="1" t="s">
        <v>52</v>
      </c>
      <c r="L1168" s="1" t="s">
        <v>835</v>
      </c>
      <c r="M1168" s="1">
        <v>0.36</v>
      </c>
      <c r="N1168" s="1" t="s">
        <v>34</v>
      </c>
      <c r="O1168" s="1" t="s">
        <v>35</v>
      </c>
      <c r="P1168" s="1" t="s">
        <v>46</v>
      </c>
      <c r="Q1168" s="1" t="s">
        <v>1317</v>
      </c>
      <c r="R1168" s="1">
        <v>71854</v>
      </c>
      <c r="S1168" s="2">
        <v>42057</v>
      </c>
      <c r="T1168" s="2">
        <v>42059</v>
      </c>
      <c r="U1168" s="1">
        <v>-17.654</v>
      </c>
      <c r="V1168" s="1">
        <v>5</v>
      </c>
      <c r="W1168" s="45">
        <v>28.46</v>
      </c>
      <c r="X1168" s="1">
        <v>90271</v>
      </c>
      <c r="Y1168" s="1">
        <f>DataSheet!$E608-DataSheet!$D608</f>
        <v>110.96000000000001</v>
      </c>
      <c r="Z1168" s="1" t="str">
        <f>_xlfn.IFS(DataSheet!$O608="Central","Chris",DataSheet!$O608="East","Erin",DataSheet!$O608="South","Sam",DataSheet!$O608="West","William")</f>
        <v>Erin</v>
      </c>
    </row>
    <row r="1169" spans="1:26" ht="15" x14ac:dyDescent="0.25">
      <c r="A1169" s="1">
        <v>2968</v>
      </c>
      <c r="B1169" s="1" t="s">
        <v>1321</v>
      </c>
      <c r="C1169" s="1" t="s">
        <v>72</v>
      </c>
      <c r="D1169" s="1">
        <v>0.08</v>
      </c>
      <c r="E1169" s="1">
        <v>9.68</v>
      </c>
      <c r="F1169" s="1">
        <v>2.0299999999999998</v>
      </c>
      <c r="G1169" s="1" t="s">
        <v>40</v>
      </c>
      <c r="H1169" s="1" t="s">
        <v>29</v>
      </c>
      <c r="I1169" s="1" t="s">
        <v>50</v>
      </c>
      <c r="J1169" s="1" t="s">
        <v>90</v>
      </c>
      <c r="K1169" s="1" t="s">
        <v>52</v>
      </c>
      <c r="L1169" s="1" t="s">
        <v>1322</v>
      </c>
      <c r="M1169" s="1">
        <v>0.37</v>
      </c>
      <c r="N1169" s="1" t="s">
        <v>34</v>
      </c>
      <c r="O1169" s="1" t="s">
        <v>35</v>
      </c>
      <c r="P1169" s="1" t="s">
        <v>125</v>
      </c>
      <c r="Q1169" s="1" t="s">
        <v>1323</v>
      </c>
      <c r="R1169" s="1">
        <v>33021</v>
      </c>
      <c r="S1169" s="2">
        <v>42057</v>
      </c>
      <c r="T1169" s="2">
        <v>42059</v>
      </c>
      <c r="U1169" s="1">
        <v>-536.24199999999996</v>
      </c>
      <c r="V1169" s="1">
        <v>1</v>
      </c>
      <c r="W1169" s="45">
        <v>10.94</v>
      </c>
      <c r="X1169" s="1">
        <v>86085</v>
      </c>
      <c r="Y1169" s="1">
        <f>DataSheet!$E611-DataSheet!$D611</f>
        <v>125.97999999999999</v>
      </c>
      <c r="Z1169" s="1" t="str">
        <f>_xlfn.IFS(DataSheet!$O611="Central","Chris",DataSheet!$O611="East","Erin",DataSheet!$O611="South","Sam",DataSheet!$O611="West","William")</f>
        <v>Erin</v>
      </c>
    </row>
    <row r="1170" spans="1:26" ht="15" x14ac:dyDescent="0.25">
      <c r="A1170" s="1">
        <v>2968</v>
      </c>
      <c r="B1170" s="1" t="s">
        <v>1321</v>
      </c>
      <c r="C1170" s="1" t="s">
        <v>72</v>
      </c>
      <c r="D1170" s="1">
        <v>0.04</v>
      </c>
      <c r="E1170" s="1">
        <v>150.97999999999999</v>
      </c>
      <c r="F1170" s="1">
        <v>16.010000000000002</v>
      </c>
      <c r="G1170" s="1" t="s">
        <v>28</v>
      </c>
      <c r="H1170" s="1" t="s">
        <v>29</v>
      </c>
      <c r="I1170" s="1" t="s">
        <v>30</v>
      </c>
      <c r="J1170" s="1" t="s">
        <v>31</v>
      </c>
      <c r="K1170" s="1" t="s">
        <v>32</v>
      </c>
      <c r="L1170" s="1" t="s">
        <v>1324</v>
      </c>
      <c r="M1170" s="1">
        <v>0.7</v>
      </c>
      <c r="N1170" s="1" t="s">
        <v>34</v>
      </c>
      <c r="O1170" s="1" t="s">
        <v>35</v>
      </c>
      <c r="P1170" s="1" t="s">
        <v>125</v>
      </c>
      <c r="Q1170" s="1" t="s">
        <v>1323</v>
      </c>
      <c r="R1170" s="1">
        <v>33021</v>
      </c>
      <c r="S1170" s="2">
        <v>42057</v>
      </c>
      <c r="T1170" s="2">
        <v>42058</v>
      </c>
      <c r="U1170" s="1">
        <v>-125.86</v>
      </c>
      <c r="V1170" s="1">
        <v>5</v>
      </c>
      <c r="W1170" s="45">
        <v>731.38</v>
      </c>
      <c r="X1170" s="1">
        <v>86085</v>
      </c>
      <c r="Y1170" s="1">
        <f>DataSheet!$E612-DataSheet!$D612</f>
        <v>1.81</v>
      </c>
      <c r="Z1170" s="1" t="str">
        <f>_xlfn.IFS(DataSheet!$O612="Central","Chris",DataSheet!$O612="East","Erin",DataSheet!$O612="South","Sam",DataSheet!$O612="West","William")</f>
        <v>Erin</v>
      </c>
    </row>
    <row r="1171" spans="1:26" ht="15" x14ac:dyDescent="0.25">
      <c r="A1171" s="1">
        <v>2697</v>
      </c>
      <c r="B1171" s="1" t="s">
        <v>1325</v>
      </c>
      <c r="C1171" s="1" t="s">
        <v>27</v>
      </c>
      <c r="D1171" s="1">
        <v>0.04</v>
      </c>
      <c r="E1171" s="1">
        <v>1.74</v>
      </c>
      <c r="F1171" s="1">
        <v>4.08</v>
      </c>
      <c r="G1171" s="1" t="s">
        <v>40</v>
      </c>
      <c r="H1171" s="1" t="s">
        <v>96</v>
      </c>
      <c r="I1171" s="1" t="s">
        <v>30</v>
      </c>
      <c r="J1171" s="1" t="s">
        <v>128</v>
      </c>
      <c r="K1171" s="1" t="s">
        <v>44</v>
      </c>
      <c r="L1171" s="1" t="s">
        <v>772</v>
      </c>
      <c r="M1171" s="1">
        <v>0.53</v>
      </c>
      <c r="N1171" s="1" t="s">
        <v>34</v>
      </c>
      <c r="O1171" s="1" t="s">
        <v>35</v>
      </c>
      <c r="P1171" s="1" t="s">
        <v>166</v>
      </c>
      <c r="Q1171" s="1" t="s">
        <v>1326</v>
      </c>
      <c r="R1171" s="1">
        <v>35216</v>
      </c>
      <c r="S1171" s="2">
        <v>42058</v>
      </c>
      <c r="T1171" s="2">
        <v>42060</v>
      </c>
      <c r="U1171" s="1">
        <v>9.2520000000000007</v>
      </c>
      <c r="V1171" s="1">
        <v>16</v>
      </c>
      <c r="W1171" s="45">
        <v>29.08</v>
      </c>
      <c r="X1171" s="1">
        <v>87678</v>
      </c>
      <c r="Y1171" s="1">
        <f>DataSheet!$E613-DataSheet!$D613</f>
        <v>328.09</v>
      </c>
      <c r="Z1171" s="1" t="str">
        <f>_xlfn.IFS(DataSheet!$O613="Central","Chris",DataSheet!$O613="East","Erin",DataSheet!$O613="South","Sam",DataSheet!$O613="West","William")</f>
        <v>Erin</v>
      </c>
    </row>
    <row r="1172" spans="1:26" ht="15" x14ac:dyDescent="0.25">
      <c r="A1172" s="1">
        <v>2697</v>
      </c>
      <c r="B1172" s="1" t="s">
        <v>1325</v>
      </c>
      <c r="C1172" s="1" t="s">
        <v>27</v>
      </c>
      <c r="D1172" s="1">
        <v>0.01</v>
      </c>
      <c r="E1172" s="1">
        <v>119.99</v>
      </c>
      <c r="F1172" s="1">
        <v>56.14</v>
      </c>
      <c r="G1172" s="1" t="s">
        <v>28</v>
      </c>
      <c r="H1172" s="1" t="s">
        <v>96</v>
      </c>
      <c r="I1172" s="1" t="s">
        <v>42</v>
      </c>
      <c r="J1172" s="1" t="s">
        <v>58</v>
      </c>
      <c r="K1172" s="1" t="s">
        <v>32</v>
      </c>
      <c r="L1172" s="1" t="s">
        <v>589</v>
      </c>
      <c r="M1172" s="1">
        <v>0.39</v>
      </c>
      <c r="N1172" s="1" t="s">
        <v>34</v>
      </c>
      <c r="O1172" s="1" t="s">
        <v>35</v>
      </c>
      <c r="P1172" s="1" t="s">
        <v>166</v>
      </c>
      <c r="Q1172" s="1" t="s">
        <v>1326</v>
      </c>
      <c r="R1172" s="1">
        <v>35216</v>
      </c>
      <c r="S1172" s="2">
        <v>42058</v>
      </c>
      <c r="T1172" s="2">
        <v>42059</v>
      </c>
      <c r="U1172" s="1">
        <v>-1197.0419999999999</v>
      </c>
      <c r="V1172" s="1">
        <v>21</v>
      </c>
      <c r="W1172" s="45">
        <v>2569.5700000000002</v>
      </c>
      <c r="X1172" s="1">
        <v>87678</v>
      </c>
      <c r="Y1172" s="1">
        <f>DataSheet!$E614-DataSheet!$D614</f>
        <v>5.63</v>
      </c>
      <c r="Z1172" s="1" t="str">
        <f>_xlfn.IFS(DataSheet!$O614="Central","Chris",DataSheet!$O614="East","Erin",DataSheet!$O614="South","Sam",DataSheet!$O614="West","William")</f>
        <v>Erin</v>
      </c>
    </row>
    <row r="1173" spans="1:26" ht="15" x14ac:dyDescent="0.25">
      <c r="A1173" s="1">
        <v>508</v>
      </c>
      <c r="B1173" s="1" t="s">
        <v>1331</v>
      </c>
      <c r="C1173" s="1" t="s">
        <v>39</v>
      </c>
      <c r="D1173" s="1">
        <v>0.01</v>
      </c>
      <c r="E1173" s="1">
        <v>20.98</v>
      </c>
      <c r="F1173" s="1">
        <v>53.03</v>
      </c>
      <c r="G1173" s="1" t="s">
        <v>28</v>
      </c>
      <c r="H1173" s="1" t="s">
        <v>96</v>
      </c>
      <c r="I1173" s="1" t="s">
        <v>50</v>
      </c>
      <c r="J1173" s="1" t="s">
        <v>80</v>
      </c>
      <c r="K1173" s="1" t="s">
        <v>59</v>
      </c>
      <c r="L1173" s="1" t="s">
        <v>1092</v>
      </c>
      <c r="M1173" s="1">
        <v>0.78</v>
      </c>
      <c r="N1173" s="1" t="s">
        <v>34</v>
      </c>
      <c r="O1173" s="1" t="s">
        <v>35</v>
      </c>
      <c r="P1173" s="1" t="s">
        <v>390</v>
      </c>
      <c r="Q1173" s="1" t="s">
        <v>1332</v>
      </c>
      <c r="R1173" s="1">
        <v>41011</v>
      </c>
      <c r="S1173" s="2">
        <v>42058</v>
      </c>
      <c r="T1173" s="2">
        <v>42058</v>
      </c>
      <c r="U1173" s="1">
        <v>-282.08179999999999</v>
      </c>
      <c r="V1173" s="1">
        <v>5</v>
      </c>
      <c r="W1173" s="45">
        <v>123</v>
      </c>
      <c r="X1173" s="1">
        <v>87356</v>
      </c>
      <c r="Y1173" s="1">
        <f>DataSheet!$E617-DataSheet!$D617</f>
        <v>11.450000000000001</v>
      </c>
      <c r="Z1173" s="1" t="str">
        <f>_xlfn.IFS(DataSheet!$O617="Central","Chris",DataSheet!$O617="East","Erin",DataSheet!$O617="South","Sam",DataSheet!$O617="West","William")</f>
        <v>Erin</v>
      </c>
    </row>
    <row r="1174" spans="1:26" ht="15" x14ac:dyDescent="0.25">
      <c r="A1174" s="1">
        <v>247</v>
      </c>
      <c r="B1174" s="1" t="s">
        <v>1337</v>
      </c>
      <c r="C1174" s="1" t="s">
        <v>118</v>
      </c>
      <c r="D1174" s="1">
        <v>0.02</v>
      </c>
      <c r="E1174" s="1">
        <v>146.05000000000001</v>
      </c>
      <c r="F1174" s="1">
        <v>80.2</v>
      </c>
      <c r="G1174" s="1" t="s">
        <v>28</v>
      </c>
      <c r="H1174" s="1" t="s">
        <v>96</v>
      </c>
      <c r="I1174" s="1" t="s">
        <v>30</v>
      </c>
      <c r="J1174" s="1" t="s">
        <v>31</v>
      </c>
      <c r="K1174" s="1" t="s">
        <v>32</v>
      </c>
      <c r="L1174" s="1" t="s">
        <v>973</v>
      </c>
      <c r="M1174" s="1">
        <v>0.71</v>
      </c>
      <c r="N1174" s="1" t="s">
        <v>34</v>
      </c>
      <c r="O1174" s="1" t="s">
        <v>35</v>
      </c>
      <c r="P1174" s="1" t="s">
        <v>402</v>
      </c>
      <c r="Q1174" s="1" t="s">
        <v>1338</v>
      </c>
      <c r="R1174" s="1">
        <v>37804</v>
      </c>
      <c r="S1174" s="2">
        <v>42058</v>
      </c>
      <c r="T1174" s="2">
        <v>42058</v>
      </c>
      <c r="U1174" s="1">
        <v>-101.19199999999999</v>
      </c>
      <c r="V1174" s="1">
        <v>5</v>
      </c>
      <c r="W1174" s="45">
        <v>798.69</v>
      </c>
      <c r="X1174" s="1">
        <v>89139</v>
      </c>
      <c r="Y1174" s="1">
        <f>DataSheet!$E620-DataSheet!$D620</f>
        <v>18.869999999999997</v>
      </c>
      <c r="Z1174" s="1" t="str">
        <f>_xlfn.IFS(DataSheet!$O620="Central","Chris",DataSheet!$O620="East","Erin",DataSheet!$O620="South","Sam",DataSheet!$O620="West","William")</f>
        <v>Erin</v>
      </c>
    </row>
    <row r="1175" spans="1:26" ht="15" x14ac:dyDescent="0.25">
      <c r="A1175" s="1">
        <v>247</v>
      </c>
      <c r="B1175" s="1" t="s">
        <v>1337</v>
      </c>
      <c r="C1175" s="1" t="s">
        <v>118</v>
      </c>
      <c r="D1175" s="1">
        <v>0.06</v>
      </c>
      <c r="E1175" s="1">
        <v>65.989999999999995</v>
      </c>
      <c r="F1175" s="1">
        <v>5.92</v>
      </c>
      <c r="G1175" s="1" t="s">
        <v>40</v>
      </c>
      <c r="H1175" s="1" t="s">
        <v>96</v>
      </c>
      <c r="I1175" s="1" t="s">
        <v>42</v>
      </c>
      <c r="J1175" s="1" t="s">
        <v>137</v>
      </c>
      <c r="K1175" s="1" t="s">
        <v>75</v>
      </c>
      <c r="L1175" s="1" t="s">
        <v>266</v>
      </c>
      <c r="M1175" s="1">
        <v>0.55000000000000004</v>
      </c>
      <c r="N1175" s="1" t="s">
        <v>34</v>
      </c>
      <c r="O1175" s="1" t="s">
        <v>35</v>
      </c>
      <c r="P1175" s="1" t="s">
        <v>402</v>
      </c>
      <c r="Q1175" s="1" t="s">
        <v>1338</v>
      </c>
      <c r="R1175" s="1">
        <v>37804</v>
      </c>
      <c r="S1175" s="2">
        <v>42058</v>
      </c>
      <c r="T1175" s="2">
        <v>42059</v>
      </c>
      <c r="U1175" s="1">
        <v>-3.3319999999999999</v>
      </c>
      <c r="V1175" s="1">
        <v>14</v>
      </c>
      <c r="W1175" s="45">
        <v>792.11</v>
      </c>
      <c r="X1175" s="1">
        <v>89139</v>
      </c>
      <c r="Y1175" s="1">
        <f>DataSheet!$E621-DataSheet!$D621</f>
        <v>119.99</v>
      </c>
      <c r="Z1175" s="1" t="str">
        <f>_xlfn.IFS(DataSheet!$O621="Central","Chris",DataSheet!$O621="East","Erin",DataSheet!$O621="South","Sam",DataSheet!$O621="West","William")</f>
        <v>Erin</v>
      </c>
    </row>
    <row r="1176" spans="1:26" ht="15" x14ac:dyDescent="0.25">
      <c r="A1176" s="1">
        <v>1919</v>
      </c>
      <c r="B1176" s="1" t="s">
        <v>1344</v>
      </c>
      <c r="C1176" s="1" t="s">
        <v>39</v>
      </c>
      <c r="D1176" s="1">
        <v>0</v>
      </c>
      <c r="E1176" s="1">
        <v>195.99</v>
      </c>
      <c r="F1176" s="1">
        <v>8.99</v>
      </c>
      <c r="G1176" s="1" t="s">
        <v>40</v>
      </c>
      <c r="H1176" s="1" t="s">
        <v>73</v>
      </c>
      <c r="I1176" s="1" t="s">
        <v>42</v>
      </c>
      <c r="J1176" s="1" t="s">
        <v>137</v>
      </c>
      <c r="K1176" s="1" t="s">
        <v>75</v>
      </c>
      <c r="L1176" s="1" t="s">
        <v>1345</v>
      </c>
      <c r="M1176" s="1">
        <v>0.6</v>
      </c>
      <c r="N1176" s="1" t="s">
        <v>34</v>
      </c>
      <c r="O1176" s="1" t="s">
        <v>35</v>
      </c>
      <c r="P1176" s="1" t="s">
        <v>46</v>
      </c>
      <c r="Q1176" s="1" t="s">
        <v>1346</v>
      </c>
      <c r="R1176" s="1">
        <v>71603</v>
      </c>
      <c r="S1176" s="2">
        <v>42059</v>
      </c>
      <c r="T1176" s="2">
        <v>42060</v>
      </c>
      <c r="U1176" s="1">
        <v>114.88200000000001</v>
      </c>
      <c r="V1176" s="1">
        <v>5</v>
      </c>
      <c r="W1176" s="45">
        <v>882.93</v>
      </c>
      <c r="X1176" s="1">
        <v>85896</v>
      </c>
      <c r="Y1176" s="1">
        <f>DataSheet!$E625-DataSheet!$D625</f>
        <v>4.8900000000000006</v>
      </c>
      <c r="Z1176" s="1" t="str">
        <f>_xlfn.IFS(DataSheet!$O625="Central","Chris",DataSheet!$O625="East","Erin",DataSheet!$O625="South","Sam",DataSheet!$O625="West","William")</f>
        <v>Erin</v>
      </c>
    </row>
    <row r="1177" spans="1:26" ht="15" x14ac:dyDescent="0.25">
      <c r="A1177" s="1">
        <v>2361</v>
      </c>
      <c r="B1177" s="1" t="s">
        <v>1364</v>
      </c>
      <c r="C1177" s="1" t="s">
        <v>39</v>
      </c>
      <c r="D1177" s="1">
        <v>0.06</v>
      </c>
      <c r="E1177" s="1">
        <v>8.33</v>
      </c>
      <c r="F1177" s="1">
        <v>1.99</v>
      </c>
      <c r="G1177" s="1" t="s">
        <v>40</v>
      </c>
      <c r="H1177" s="1" t="s">
        <v>96</v>
      </c>
      <c r="I1177" s="1" t="s">
        <v>42</v>
      </c>
      <c r="J1177" s="1" t="s">
        <v>43</v>
      </c>
      <c r="K1177" s="1" t="s">
        <v>44</v>
      </c>
      <c r="L1177" s="1" t="s">
        <v>1176</v>
      </c>
      <c r="M1177" s="1">
        <v>0.52</v>
      </c>
      <c r="N1177" s="1" t="s">
        <v>34</v>
      </c>
      <c r="O1177" s="1" t="s">
        <v>35</v>
      </c>
      <c r="P1177" s="1" t="s">
        <v>125</v>
      </c>
      <c r="Q1177" s="1" t="s">
        <v>1365</v>
      </c>
      <c r="R1177" s="1">
        <v>32259</v>
      </c>
      <c r="S1177" s="2">
        <v>42060</v>
      </c>
      <c r="T1177" s="2">
        <v>42061</v>
      </c>
      <c r="U1177" s="1">
        <v>-344.82</v>
      </c>
      <c r="V1177" s="1">
        <v>1</v>
      </c>
      <c r="W1177" s="45">
        <v>8.49</v>
      </c>
      <c r="X1177" s="1">
        <v>88266</v>
      </c>
      <c r="Y1177" s="1">
        <f>DataSheet!$E634-DataSheet!$D634</f>
        <v>15.19</v>
      </c>
      <c r="Z1177" s="1" t="str">
        <f>_xlfn.IFS(DataSheet!$O634="Central","Chris",DataSheet!$O634="East","Erin",DataSheet!$O634="South","Sam",DataSheet!$O634="West","William")</f>
        <v>Erin</v>
      </c>
    </row>
    <row r="1178" spans="1:26" ht="15" x14ac:dyDescent="0.25">
      <c r="A1178" s="1">
        <v>907</v>
      </c>
      <c r="B1178" s="1" t="s">
        <v>1373</v>
      </c>
      <c r="C1178" s="1" t="s">
        <v>27</v>
      </c>
      <c r="D1178" s="1">
        <v>0.09</v>
      </c>
      <c r="E1178" s="1">
        <v>35.99</v>
      </c>
      <c r="F1178" s="1">
        <v>5.99</v>
      </c>
      <c r="G1178" s="1" t="s">
        <v>40</v>
      </c>
      <c r="H1178" s="1" t="s">
        <v>73</v>
      </c>
      <c r="I1178" s="1" t="s">
        <v>42</v>
      </c>
      <c r="J1178" s="1" t="s">
        <v>137</v>
      </c>
      <c r="K1178" s="1" t="s">
        <v>52</v>
      </c>
      <c r="L1178" s="1" t="s">
        <v>1374</v>
      </c>
      <c r="M1178" s="1">
        <v>0.38</v>
      </c>
      <c r="N1178" s="1" t="s">
        <v>34</v>
      </c>
      <c r="O1178" s="1" t="s">
        <v>35</v>
      </c>
      <c r="P1178" s="1" t="s">
        <v>390</v>
      </c>
      <c r="Q1178" s="1" t="s">
        <v>468</v>
      </c>
      <c r="R1178" s="1">
        <v>42420</v>
      </c>
      <c r="S1178" s="2">
        <v>42061</v>
      </c>
      <c r="T1178" s="2">
        <v>42062</v>
      </c>
      <c r="U1178" s="1">
        <v>114.3165</v>
      </c>
      <c r="V1178" s="1">
        <v>5</v>
      </c>
      <c r="W1178" s="45">
        <v>151.6</v>
      </c>
      <c r="X1178" s="1">
        <v>86459</v>
      </c>
      <c r="Y1178" s="1">
        <f>DataSheet!$E639-DataSheet!$D639</f>
        <v>90.9</v>
      </c>
      <c r="Z1178" s="1" t="str">
        <f>_xlfn.IFS(DataSheet!$O639="Central","Chris",DataSheet!$O639="East","Erin",DataSheet!$O639="South","Sam",DataSheet!$O639="West","William")</f>
        <v>Erin</v>
      </c>
    </row>
    <row r="1179" spans="1:26" ht="15" x14ac:dyDescent="0.25">
      <c r="A1179" s="1">
        <v>2114</v>
      </c>
      <c r="B1179" s="1" t="s">
        <v>1377</v>
      </c>
      <c r="C1179" s="1" t="s">
        <v>27</v>
      </c>
      <c r="D1179" s="1">
        <v>7.0000000000000007E-2</v>
      </c>
      <c r="E1179" s="1">
        <v>226.67</v>
      </c>
      <c r="F1179" s="1">
        <v>28.16</v>
      </c>
      <c r="G1179" s="1" t="s">
        <v>28</v>
      </c>
      <c r="H1179" s="1" t="s">
        <v>96</v>
      </c>
      <c r="I1179" s="1" t="s">
        <v>30</v>
      </c>
      <c r="J1179" s="1" t="s">
        <v>111</v>
      </c>
      <c r="K1179" s="1" t="s">
        <v>59</v>
      </c>
      <c r="L1179" s="1" t="s">
        <v>1378</v>
      </c>
      <c r="M1179" s="1">
        <v>0.59</v>
      </c>
      <c r="N1179" s="1" t="s">
        <v>34</v>
      </c>
      <c r="O1179" s="1" t="s">
        <v>35</v>
      </c>
      <c r="P1179" s="1" t="s">
        <v>244</v>
      </c>
      <c r="Q1179" s="1" t="s">
        <v>1379</v>
      </c>
      <c r="R1179" s="1">
        <v>23518</v>
      </c>
      <c r="S1179" s="2">
        <v>42061</v>
      </c>
      <c r="T1179" s="2">
        <v>42062</v>
      </c>
      <c r="U1179" s="1">
        <v>53.114400000000003</v>
      </c>
      <c r="V1179" s="1">
        <v>1</v>
      </c>
      <c r="W1179" s="45">
        <v>255.83</v>
      </c>
      <c r="X1179" s="1">
        <v>88405</v>
      </c>
      <c r="Y1179" s="1">
        <f>DataSheet!$E641-DataSheet!$D641</f>
        <v>43.949999999999996</v>
      </c>
      <c r="Z1179" s="1" t="str">
        <f>_xlfn.IFS(DataSheet!$O641="Central","Chris",DataSheet!$O641="East","Erin",DataSheet!$O641="South","Sam",DataSheet!$O641="West","William")</f>
        <v>Erin</v>
      </c>
    </row>
    <row r="1180" spans="1:26" ht="15" x14ac:dyDescent="0.25">
      <c r="A1180" s="1">
        <v>2114</v>
      </c>
      <c r="B1180" s="1" t="s">
        <v>1377</v>
      </c>
      <c r="C1180" s="1" t="s">
        <v>27</v>
      </c>
      <c r="D1180" s="1">
        <v>0.08</v>
      </c>
      <c r="E1180" s="1">
        <v>20.98</v>
      </c>
      <c r="F1180" s="1">
        <v>53.03</v>
      </c>
      <c r="G1180" s="1" t="s">
        <v>28</v>
      </c>
      <c r="H1180" s="1" t="s">
        <v>96</v>
      </c>
      <c r="I1180" s="1" t="s">
        <v>50</v>
      </c>
      <c r="J1180" s="1" t="s">
        <v>80</v>
      </c>
      <c r="K1180" s="1" t="s">
        <v>59</v>
      </c>
      <c r="L1180" s="1" t="s">
        <v>1092</v>
      </c>
      <c r="M1180" s="1">
        <v>0.78</v>
      </c>
      <c r="N1180" s="1" t="s">
        <v>34</v>
      </c>
      <c r="O1180" s="1" t="s">
        <v>35</v>
      </c>
      <c r="P1180" s="1" t="s">
        <v>244</v>
      </c>
      <c r="Q1180" s="1" t="s">
        <v>1379</v>
      </c>
      <c r="R1180" s="1">
        <v>23518</v>
      </c>
      <c r="S1180" s="2">
        <v>42061</v>
      </c>
      <c r="T1180" s="2">
        <v>42063</v>
      </c>
      <c r="U1180" s="1">
        <v>8.7420000000000009</v>
      </c>
      <c r="V1180" s="1">
        <v>20</v>
      </c>
      <c r="W1180" s="45">
        <v>421.18</v>
      </c>
      <c r="X1180" s="1">
        <v>88405</v>
      </c>
      <c r="Y1180" s="1">
        <f>DataSheet!$E642-DataSheet!$D642</f>
        <v>1.0799999999999998</v>
      </c>
      <c r="Z1180" s="1" t="str">
        <f>_xlfn.IFS(DataSheet!$O642="Central","Chris",DataSheet!$O642="East","Erin",DataSheet!$O642="South","Sam",DataSheet!$O642="West","William")</f>
        <v>Erin</v>
      </c>
    </row>
    <row r="1181" spans="1:26" ht="15" x14ac:dyDescent="0.25">
      <c r="A1181" s="1">
        <v>1916</v>
      </c>
      <c r="B1181" s="1" t="s">
        <v>1396</v>
      </c>
      <c r="C1181" s="1" t="s">
        <v>27</v>
      </c>
      <c r="D1181" s="1">
        <v>0.03</v>
      </c>
      <c r="E1181" s="1">
        <v>11.99</v>
      </c>
      <c r="F1181" s="1">
        <v>5.99</v>
      </c>
      <c r="G1181" s="1" t="s">
        <v>40</v>
      </c>
      <c r="H1181" s="1" t="s">
        <v>73</v>
      </c>
      <c r="I1181" s="1" t="s">
        <v>42</v>
      </c>
      <c r="J1181" s="1" t="s">
        <v>58</v>
      </c>
      <c r="K1181" s="1" t="s">
        <v>146</v>
      </c>
      <c r="L1181" s="1" t="s">
        <v>1397</v>
      </c>
      <c r="M1181" s="1">
        <v>0.36</v>
      </c>
      <c r="N1181" s="1" t="s">
        <v>34</v>
      </c>
      <c r="O1181" s="1" t="s">
        <v>35</v>
      </c>
      <c r="P1181" s="1" t="s">
        <v>46</v>
      </c>
      <c r="Q1181" s="1" t="s">
        <v>1398</v>
      </c>
      <c r="R1181" s="1">
        <v>72209</v>
      </c>
      <c r="S1181" s="2">
        <v>42062</v>
      </c>
      <c r="T1181" s="2">
        <v>42063</v>
      </c>
      <c r="U1181" s="1">
        <v>-216.02979999999999</v>
      </c>
      <c r="V1181" s="1">
        <v>7</v>
      </c>
      <c r="W1181" s="45">
        <v>83.72</v>
      </c>
      <c r="X1181" s="1">
        <v>85893</v>
      </c>
      <c r="Y1181" s="1">
        <f>DataSheet!$E652-DataSheet!$D652</f>
        <v>7.59</v>
      </c>
      <c r="Z1181" s="1" t="str">
        <f>_xlfn.IFS(DataSheet!$O652="Central","Chris",DataSheet!$O652="East","Erin",DataSheet!$O652="South","Sam",DataSheet!$O652="West","William")</f>
        <v>Erin</v>
      </c>
    </row>
    <row r="1182" spans="1:26" ht="15" x14ac:dyDescent="0.25">
      <c r="A1182" s="1">
        <v>751</v>
      </c>
      <c r="B1182" s="1" t="s">
        <v>1404</v>
      </c>
      <c r="C1182" s="1" t="s">
        <v>49</v>
      </c>
      <c r="D1182" s="1">
        <v>0.06</v>
      </c>
      <c r="E1182" s="1">
        <v>130.97999999999999</v>
      </c>
      <c r="F1182" s="1">
        <v>54.74</v>
      </c>
      <c r="G1182" s="1" t="s">
        <v>28</v>
      </c>
      <c r="H1182" s="1" t="s">
        <v>96</v>
      </c>
      <c r="I1182" s="1" t="s">
        <v>30</v>
      </c>
      <c r="J1182" s="1" t="s">
        <v>119</v>
      </c>
      <c r="K1182" s="1" t="s">
        <v>32</v>
      </c>
      <c r="L1182" s="1" t="s">
        <v>1405</v>
      </c>
      <c r="M1182" s="1">
        <v>0.69</v>
      </c>
      <c r="N1182" s="1" t="s">
        <v>34</v>
      </c>
      <c r="O1182" s="1" t="s">
        <v>35</v>
      </c>
      <c r="P1182" s="1" t="s">
        <v>390</v>
      </c>
      <c r="Q1182" s="1" t="s">
        <v>1406</v>
      </c>
      <c r="R1182" s="1">
        <v>40324</v>
      </c>
      <c r="S1182" s="2">
        <v>42062</v>
      </c>
      <c r="T1182" s="2">
        <v>42069</v>
      </c>
      <c r="U1182" s="1">
        <v>14.76</v>
      </c>
      <c r="V1182" s="1">
        <v>3</v>
      </c>
      <c r="W1182" s="45">
        <v>411.64</v>
      </c>
      <c r="X1182" s="1">
        <v>91201</v>
      </c>
      <c r="Y1182" s="1">
        <f>DataSheet!$E656-DataSheet!$D656</f>
        <v>122.89999999999999</v>
      </c>
      <c r="Z1182" s="1" t="str">
        <f>_xlfn.IFS(DataSheet!$O656="Central","Chris",DataSheet!$O656="East","Erin",DataSheet!$O656="South","Sam",DataSheet!$O656="West","William")</f>
        <v>Erin</v>
      </c>
    </row>
    <row r="1183" spans="1:26" ht="15" x14ac:dyDescent="0.25">
      <c r="A1183" s="1">
        <v>2220</v>
      </c>
      <c r="B1183" s="1" t="s">
        <v>1419</v>
      </c>
      <c r="C1183" s="1" t="s">
        <v>49</v>
      </c>
      <c r="D1183" s="1">
        <v>0.09</v>
      </c>
      <c r="E1183" s="1">
        <v>14.2</v>
      </c>
      <c r="F1183" s="1">
        <v>5.3</v>
      </c>
      <c r="G1183" s="1" t="s">
        <v>40</v>
      </c>
      <c r="H1183" s="1" t="s">
        <v>41</v>
      </c>
      <c r="I1183" s="1" t="s">
        <v>30</v>
      </c>
      <c r="J1183" s="1" t="s">
        <v>128</v>
      </c>
      <c r="K1183" s="1" t="s">
        <v>52</v>
      </c>
      <c r="L1183" s="1" t="s">
        <v>290</v>
      </c>
      <c r="M1183" s="1">
        <v>0.46</v>
      </c>
      <c r="N1183" s="1" t="s">
        <v>34</v>
      </c>
      <c r="O1183" s="1" t="s">
        <v>35</v>
      </c>
      <c r="P1183" s="1" t="s">
        <v>125</v>
      </c>
      <c r="Q1183" s="1" t="s">
        <v>1420</v>
      </c>
      <c r="R1183" s="1">
        <v>34787</v>
      </c>
      <c r="S1183" s="2">
        <v>42063</v>
      </c>
      <c r="T1183" s="2">
        <v>42064</v>
      </c>
      <c r="U1183" s="1">
        <v>-324.73</v>
      </c>
      <c r="V1183" s="1">
        <v>4</v>
      </c>
      <c r="W1183" s="45">
        <v>55.08</v>
      </c>
      <c r="X1183" s="1">
        <v>91036</v>
      </c>
      <c r="Y1183" s="1">
        <f>DataSheet!$E665-DataSheet!$D665</f>
        <v>5.58</v>
      </c>
      <c r="Z1183" s="1" t="str">
        <f>_xlfn.IFS(DataSheet!$O665="Central","Chris",DataSheet!$O665="East","Erin",DataSheet!$O665="South","Sam",DataSheet!$O665="West","William")</f>
        <v>Erin</v>
      </c>
    </row>
    <row r="1184" spans="1:26" ht="15" x14ac:dyDescent="0.25">
      <c r="A1184" s="1">
        <v>1014</v>
      </c>
      <c r="B1184" s="1" t="s">
        <v>1446</v>
      </c>
      <c r="C1184" s="1" t="s">
        <v>27</v>
      </c>
      <c r="D1184" s="1">
        <v>0.09</v>
      </c>
      <c r="E1184" s="1">
        <v>28.48</v>
      </c>
      <c r="F1184" s="1">
        <v>1.99</v>
      </c>
      <c r="G1184" s="1" t="s">
        <v>40</v>
      </c>
      <c r="H1184" s="1" t="s">
        <v>73</v>
      </c>
      <c r="I1184" s="1" t="s">
        <v>42</v>
      </c>
      <c r="J1184" s="1" t="s">
        <v>43</v>
      </c>
      <c r="K1184" s="1" t="s">
        <v>44</v>
      </c>
      <c r="L1184" s="1" t="s">
        <v>214</v>
      </c>
      <c r="M1184" s="1">
        <v>0.4</v>
      </c>
      <c r="N1184" s="1" t="s">
        <v>34</v>
      </c>
      <c r="O1184" s="1" t="s">
        <v>35</v>
      </c>
      <c r="P1184" s="1" t="s">
        <v>46</v>
      </c>
      <c r="Q1184" s="1" t="s">
        <v>1447</v>
      </c>
      <c r="R1184" s="1">
        <v>72022</v>
      </c>
      <c r="S1184" s="2">
        <v>42064</v>
      </c>
      <c r="T1184" s="2">
        <v>42065</v>
      </c>
      <c r="U1184" s="1">
        <v>-17.149999999999999</v>
      </c>
      <c r="V1184" s="1">
        <v>6</v>
      </c>
      <c r="W1184" s="45">
        <v>160.16999999999999</v>
      </c>
      <c r="X1184" s="1">
        <v>88387</v>
      </c>
      <c r="Y1184" s="1">
        <f>DataSheet!$E682-DataSheet!$D682</f>
        <v>9.42</v>
      </c>
      <c r="Z1184" s="1" t="str">
        <f>_xlfn.IFS(DataSheet!$O682="Central","Chris",DataSheet!$O682="East","Erin",DataSheet!$O682="South","Sam",DataSheet!$O682="West","William")</f>
        <v>Erin</v>
      </c>
    </row>
    <row r="1185" spans="1:26" ht="15" x14ac:dyDescent="0.25">
      <c r="A1185" s="1">
        <v>1014</v>
      </c>
      <c r="B1185" s="1" t="s">
        <v>1446</v>
      </c>
      <c r="C1185" s="1" t="s">
        <v>27</v>
      </c>
      <c r="D1185" s="1">
        <v>0</v>
      </c>
      <c r="E1185" s="1">
        <v>2.08</v>
      </c>
      <c r="F1185" s="1">
        <v>5.33</v>
      </c>
      <c r="G1185" s="1" t="s">
        <v>40</v>
      </c>
      <c r="H1185" s="1" t="s">
        <v>73</v>
      </c>
      <c r="I1185" s="1" t="s">
        <v>30</v>
      </c>
      <c r="J1185" s="1" t="s">
        <v>128</v>
      </c>
      <c r="K1185" s="1" t="s">
        <v>75</v>
      </c>
      <c r="L1185" s="1" t="s">
        <v>461</v>
      </c>
      <c r="M1185" s="1">
        <v>0.43</v>
      </c>
      <c r="N1185" s="1" t="s">
        <v>34</v>
      </c>
      <c r="O1185" s="1" t="s">
        <v>35</v>
      </c>
      <c r="P1185" s="1" t="s">
        <v>46</v>
      </c>
      <c r="Q1185" s="1" t="s">
        <v>1447</v>
      </c>
      <c r="R1185" s="1">
        <v>72022</v>
      </c>
      <c r="S1185" s="2">
        <v>42064</v>
      </c>
      <c r="T1185" s="2">
        <v>42066</v>
      </c>
      <c r="U1185" s="1">
        <v>-29.54</v>
      </c>
      <c r="V1185" s="1">
        <v>3</v>
      </c>
      <c r="W1185" s="45">
        <v>7.47</v>
      </c>
      <c r="X1185" s="1">
        <v>88387</v>
      </c>
      <c r="Y1185" s="1">
        <f>DataSheet!$E683-DataSheet!$D683</f>
        <v>9.64</v>
      </c>
      <c r="Z1185" s="1" t="str">
        <f>_xlfn.IFS(DataSheet!$O683="Central","Chris",DataSheet!$O683="East","Erin",DataSheet!$O683="South","Sam",DataSheet!$O683="West","William")</f>
        <v>Erin</v>
      </c>
    </row>
    <row r="1186" spans="1:26" ht="15" x14ac:dyDescent="0.25">
      <c r="A1186" s="1">
        <v>1014</v>
      </c>
      <c r="B1186" s="1" t="s">
        <v>1446</v>
      </c>
      <c r="C1186" s="1" t="s">
        <v>27</v>
      </c>
      <c r="D1186" s="1">
        <v>0.06</v>
      </c>
      <c r="E1186" s="1">
        <v>45.99</v>
      </c>
      <c r="F1186" s="1">
        <v>4.99</v>
      </c>
      <c r="G1186" s="1" t="s">
        <v>89</v>
      </c>
      <c r="H1186" s="1" t="s">
        <v>73</v>
      </c>
      <c r="I1186" s="1" t="s">
        <v>42</v>
      </c>
      <c r="J1186" s="1" t="s">
        <v>137</v>
      </c>
      <c r="K1186" s="1" t="s">
        <v>75</v>
      </c>
      <c r="L1186" s="1" t="s">
        <v>1448</v>
      </c>
      <c r="M1186" s="1">
        <v>0.56000000000000005</v>
      </c>
      <c r="N1186" s="1" t="s">
        <v>34</v>
      </c>
      <c r="O1186" s="1" t="s">
        <v>35</v>
      </c>
      <c r="P1186" s="1" t="s">
        <v>46</v>
      </c>
      <c r="Q1186" s="1" t="s">
        <v>1447</v>
      </c>
      <c r="R1186" s="1">
        <v>72022</v>
      </c>
      <c r="S1186" s="2">
        <v>42064</v>
      </c>
      <c r="T1186" s="2">
        <v>42065</v>
      </c>
      <c r="U1186" s="1">
        <v>-329.78399999999999</v>
      </c>
      <c r="V1186" s="1">
        <v>10</v>
      </c>
      <c r="W1186" s="45">
        <v>370.81</v>
      </c>
      <c r="X1186" s="1">
        <v>88387</v>
      </c>
      <c r="Y1186" s="1">
        <f>DataSheet!$E684-DataSheet!$D684</f>
        <v>8.56</v>
      </c>
      <c r="Z1186" s="1" t="str">
        <f>_xlfn.IFS(DataSheet!$O684="Central","Chris",DataSheet!$O684="East","Erin",DataSheet!$O684="South","Sam",DataSheet!$O684="West","William")</f>
        <v>Erin</v>
      </c>
    </row>
    <row r="1187" spans="1:26" ht="15" x14ac:dyDescent="0.25">
      <c r="A1187" s="1">
        <v>1764</v>
      </c>
      <c r="B1187" s="1" t="s">
        <v>713</v>
      </c>
      <c r="C1187" s="1" t="s">
        <v>39</v>
      </c>
      <c r="D1187" s="1">
        <v>0.06</v>
      </c>
      <c r="E1187" s="1">
        <v>19.98</v>
      </c>
      <c r="F1187" s="1">
        <v>10.49</v>
      </c>
      <c r="G1187" s="1" t="s">
        <v>40</v>
      </c>
      <c r="H1187" s="1" t="s">
        <v>41</v>
      </c>
      <c r="I1187" s="1" t="s">
        <v>30</v>
      </c>
      <c r="J1187" s="1" t="s">
        <v>128</v>
      </c>
      <c r="K1187" s="1" t="s">
        <v>75</v>
      </c>
      <c r="L1187" s="1" t="s">
        <v>1457</v>
      </c>
      <c r="M1187" s="1">
        <v>0.49</v>
      </c>
      <c r="N1187" s="1" t="s">
        <v>34</v>
      </c>
      <c r="O1187" s="1" t="s">
        <v>35</v>
      </c>
      <c r="P1187" s="1" t="s">
        <v>125</v>
      </c>
      <c r="Q1187" s="1" t="s">
        <v>715</v>
      </c>
      <c r="R1187" s="1">
        <v>34698</v>
      </c>
      <c r="S1187" s="2">
        <v>42064</v>
      </c>
      <c r="T1187" s="2">
        <v>42066</v>
      </c>
      <c r="U1187" s="1">
        <v>514.17719999999997</v>
      </c>
      <c r="V1187" s="1">
        <v>5</v>
      </c>
      <c r="W1187" s="45">
        <v>103.37</v>
      </c>
      <c r="X1187" s="1">
        <v>89776</v>
      </c>
      <c r="Y1187" s="1">
        <f>DataSheet!$E689-DataSheet!$D689</f>
        <v>5.62</v>
      </c>
      <c r="Z1187" s="1" t="str">
        <f>_xlfn.IFS(DataSheet!$O689="Central","Chris",DataSheet!$O689="East","Erin",DataSheet!$O689="South","Sam",DataSheet!$O689="West","William")</f>
        <v>Erin</v>
      </c>
    </row>
    <row r="1188" spans="1:26" ht="15" x14ac:dyDescent="0.25">
      <c r="A1188" s="1">
        <v>1764</v>
      </c>
      <c r="B1188" s="1" t="s">
        <v>713</v>
      </c>
      <c r="C1188" s="1" t="s">
        <v>39</v>
      </c>
      <c r="D1188" s="1">
        <v>0.08</v>
      </c>
      <c r="E1188" s="1">
        <v>1.76</v>
      </c>
      <c r="F1188" s="1">
        <v>4.8600000000000003</v>
      </c>
      <c r="G1188" s="1" t="s">
        <v>40</v>
      </c>
      <c r="H1188" s="1" t="s">
        <v>41</v>
      </c>
      <c r="I1188" s="1" t="s">
        <v>30</v>
      </c>
      <c r="J1188" s="1" t="s">
        <v>128</v>
      </c>
      <c r="K1188" s="1" t="s">
        <v>75</v>
      </c>
      <c r="L1188" s="1" t="s">
        <v>608</v>
      </c>
      <c r="M1188" s="1">
        <v>0.41</v>
      </c>
      <c r="N1188" s="1" t="s">
        <v>34</v>
      </c>
      <c r="O1188" s="1" t="s">
        <v>35</v>
      </c>
      <c r="P1188" s="1" t="s">
        <v>125</v>
      </c>
      <c r="Q1188" s="1" t="s">
        <v>715</v>
      </c>
      <c r="R1188" s="1">
        <v>34698</v>
      </c>
      <c r="S1188" s="2">
        <v>42064</v>
      </c>
      <c r="T1188" s="2">
        <v>42065</v>
      </c>
      <c r="U1188" s="1">
        <v>235.65600000000001</v>
      </c>
      <c r="V1188" s="1">
        <v>23</v>
      </c>
      <c r="W1188" s="45">
        <v>40.22</v>
      </c>
      <c r="X1188" s="1">
        <v>89776</v>
      </c>
      <c r="Y1188" s="1">
        <f>DataSheet!$E690-DataSheet!$D690</f>
        <v>209.37</v>
      </c>
      <c r="Z1188" s="1" t="str">
        <f>_xlfn.IFS(DataSheet!$O690="Central","Chris",DataSheet!$O690="East","Erin",DataSheet!$O690="South","Sam",DataSheet!$O690="West","William")</f>
        <v>Erin</v>
      </c>
    </row>
    <row r="1189" spans="1:26" ht="15" x14ac:dyDescent="0.25">
      <c r="A1189" s="1">
        <v>1917</v>
      </c>
      <c r="B1189" s="1" t="s">
        <v>1458</v>
      </c>
      <c r="C1189" s="1" t="s">
        <v>39</v>
      </c>
      <c r="D1189" s="1">
        <v>0.08</v>
      </c>
      <c r="E1189" s="1">
        <v>22.23</v>
      </c>
      <c r="F1189" s="1">
        <v>3.63</v>
      </c>
      <c r="G1189" s="1" t="s">
        <v>40</v>
      </c>
      <c r="H1189" s="1" t="s">
        <v>73</v>
      </c>
      <c r="I1189" s="1" t="s">
        <v>30</v>
      </c>
      <c r="J1189" s="1" t="s">
        <v>128</v>
      </c>
      <c r="K1189" s="1" t="s">
        <v>44</v>
      </c>
      <c r="L1189" s="1" t="s">
        <v>1459</v>
      </c>
      <c r="M1189" s="1">
        <v>0.52</v>
      </c>
      <c r="N1189" s="1" t="s">
        <v>34</v>
      </c>
      <c r="O1189" s="1" t="s">
        <v>35</v>
      </c>
      <c r="P1189" s="1" t="s">
        <v>46</v>
      </c>
      <c r="Q1189" s="1" t="s">
        <v>1460</v>
      </c>
      <c r="R1189" s="1">
        <v>72113</v>
      </c>
      <c r="S1189" s="2">
        <v>42064</v>
      </c>
      <c r="T1189" s="2">
        <v>42066</v>
      </c>
      <c r="U1189" s="1">
        <v>-29.61</v>
      </c>
      <c r="V1189" s="1">
        <v>10</v>
      </c>
      <c r="W1189" s="45">
        <v>210.33</v>
      </c>
      <c r="X1189" s="1">
        <v>85897</v>
      </c>
      <c r="Y1189" s="1">
        <f>DataSheet!$E691-DataSheet!$D691</f>
        <v>4.0299999999999994</v>
      </c>
      <c r="Z1189" s="1" t="str">
        <f>_xlfn.IFS(DataSheet!$O691="Central","Chris",DataSheet!$O691="East","Erin",DataSheet!$O691="South","Sam",DataSheet!$O691="West","William")</f>
        <v>Erin</v>
      </c>
    </row>
    <row r="1190" spans="1:26" ht="15" x14ac:dyDescent="0.25">
      <c r="A1190" s="1">
        <v>2454</v>
      </c>
      <c r="B1190" s="1" t="s">
        <v>1463</v>
      </c>
      <c r="C1190" s="1" t="s">
        <v>118</v>
      </c>
      <c r="D1190" s="1">
        <v>0.06</v>
      </c>
      <c r="E1190" s="1">
        <v>3499.99</v>
      </c>
      <c r="F1190" s="1">
        <v>24.49</v>
      </c>
      <c r="G1190" s="1" t="s">
        <v>89</v>
      </c>
      <c r="H1190" s="1" t="s">
        <v>96</v>
      </c>
      <c r="I1190" s="1" t="s">
        <v>42</v>
      </c>
      <c r="J1190" s="1" t="s">
        <v>65</v>
      </c>
      <c r="K1190" s="1" t="s">
        <v>66</v>
      </c>
      <c r="L1190" s="1" t="s">
        <v>520</v>
      </c>
      <c r="M1190" s="1">
        <v>0.37</v>
      </c>
      <c r="N1190" s="1" t="s">
        <v>34</v>
      </c>
      <c r="O1190" s="1" t="s">
        <v>35</v>
      </c>
      <c r="P1190" s="1" t="s">
        <v>166</v>
      </c>
      <c r="Q1190" s="1" t="s">
        <v>1464</v>
      </c>
      <c r="R1190" s="1">
        <v>35244</v>
      </c>
      <c r="S1190" s="2">
        <v>42064</v>
      </c>
      <c r="T1190" s="2">
        <v>42067</v>
      </c>
      <c r="U1190" s="1">
        <v>-68.432000000000002</v>
      </c>
      <c r="V1190" s="1">
        <v>1</v>
      </c>
      <c r="W1190" s="45">
        <v>3550.28</v>
      </c>
      <c r="X1190" s="1">
        <v>89219</v>
      </c>
      <c r="Y1190" s="1">
        <f>DataSheet!$E693-DataSheet!$D693</f>
        <v>10.66</v>
      </c>
      <c r="Z1190" s="1" t="str">
        <f>_xlfn.IFS(DataSheet!$O693="Central","Chris",DataSheet!$O693="East","Erin",DataSheet!$O693="South","Sam",DataSheet!$O693="West","William")</f>
        <v>Erin</v>
      </c>
    </row>
    <row r="1191" spans="1:26" ht="15" x14ac:dyDescent="0.25">
      <c r="A1191" s="1">
        <v>3187</v>
      </c>
      <c r="B1191" s="1" t="s">
        <v>1470</v>
      </c>
      <c r="C1191" s="1" t="s">
        <v>39</v>
      </c>
      <c r="D1191" s="1">
        <v>0.08</v>
      </c>
      <c r="E1191" s="1">
        <v>170.98</v>
      </c>
      <c r="F1191" s="1">
        <v>35.89</v>
      </c>
      <c r="G1191" s="1" t="s">
        <v>28</v>
      </c>
      <c r="H1191" s="1" t="s">
        <v>29</v>
      </c>
      <c r="I1191" s="1" t="s">
        <v>30</v>
      </c>
      <c r="J1191" s="1" t="s">
        <v>119</v>
      </c>
      <c r="K1191" s="1" t="s">
        <v>32</v>
      </c>
      <c r="L1191" s="1" t="s">
        <v>1471</v>
      </c>
      <c r="M1191" s="1">
        <v>0.66</v>
      </c>
      <c r="N1191" s="1" t="s">
        <v>34</v>
      </c>
      <c r="O1191" s="1" t="s">
        <v>35</v>
      </c>
      <c r="P1191" s="1" t="s">
        <v>125</v>
      </c>
      <c r="Q1191" s="1" t="s">
        <v>1472</v>
      </c>
      <c r="R1191" s="1">
        <v>33569</v>
      </c>
      <c r="S1191" s="2">
        <v>42065</v>
      </c>
      <c r="T1191" s="2">
        <v>42067</v>
      </c>
      <c r="U1191" s="1">
        <v>-119.812</v>
      </c>
      <c r="V1191" s="1">
        <v>1</v>
      </c>
      <c r="W1191" s="45">
        <v>199.48</v>
      </c>
      <c r="X1191" s="1">
        <v>89025</v>
      </c>
      <c r="Y1191" s="1">
        <f>DataSheet!$E696-DataSheet!$D696</f>
        <v>55.44</v>
      </c>
      <c r="Z1191" s="1" t="str">
        <f>_xlfn.IFS(DataSheet!$O696="Central","Chris",DataSheet!$O696="East","Erin",DataSheet!$O696="South","Sam",DataSheet!$O696="West","William")</f>
        <v>Erin</v>
      </c>
    </row>
    <row r="1192" spans="1:26" ht="15" x14ac:dyDescent="0.25">
      <c r="A1192" s="1">
        <v>64</v>
      </c>
      <c r="B1192" s="1" t="s">
        <v>1473</v>
      </c>
      <c r="C1192" s="1" t="s">
        <v>72</v>
      </c>
      <c r="D1192" s="1">
        <v>0</v>
      </c>
      <c r="E1192" s="1">
        <v>3.69</v>
      </c>
      <c r="F1192" s="1">
        <v>0.5</v>
      </c>
      <c r="G1192" s="1" t="s">
        <v>40</v>
      </c>
      <c r="H1192" s="1" t="s">
        <v>29</v>
      </c>
      <c r="I1192" s="1" t="s">
        <v>50</v>
      </c>
      <c r="J1192" s="1" t="s">
        <v>154</v>
      </c>
      <c r="K1192" s="1" t="s">
        <v>75</v>
      </c>
      <c r="L1192" s="1" t="s">
        <v>1474</v>
      </c>
      <c r="M1192" s="1">
        <v>0.38</v>
      </c>
      <c r="N1192" s="1" t="s">
        <v>34</v>
      </c>
      <c r="O1192" s="1" t="s">
        <v>35</v>
      </c>
      <c r="P1192" s="1" t="s">
        <v>244</v>
      </c>
      <c r="Q1192" s="1" t="s">
        <v>1475</v>
      </c>
      <c r="R1192" s="1">
        <v>24153</v>
      </c>
      <c r="S1192" s="2">
        <v>42065</v>
      </c>
      <c r="T1192" s="2">
        <v>42067</v>
      </c>
      <c r="U1192" s="1">
        <v>-37.5291</v>
      </c>
      <c r="V1192" s="1">
        <v>1</v>
      </c>
      <c r="W1192" s="45">
        <v>4</v>
      </c>
      <c r="X1192" s="1">
        <v>87406</v>
      </c>
      <c r="Y1192" s="1">
        <f>DataSheet!$E697-DataSheet!$D697</f>
        <v>48.55</v>
      </c>
      <c r="Z1192" s="1" t="str">
        <f>_xlfn.IFS(DataSheet!$O697="Central","Chris",DataSheet!$O697="East","Erin",DataSheet!$O697="South","Sam",DataSheet!$O697="West","William")</f>
        <v>Erin</v>
      </c>
    </row>
    <row r="1193" spans="1:26" ht="15" x14ac:dyDescent="0.25">
      <c r="A1193" s="1">
        <v>64</v>
      </c>
      <c r="B1193" s="1" t="s">
        <v>1473</v>
      </c>
      <c r="C1193" s="1" t="s">
        <v>72</v>
      </c>
      <c r="D1193" s="1">
        <v>0.02</v>
      </c>
      <c r="E1193" s="1">
        <v>175.99</v>
      </c>
      <c r="F1193" s="1">
        <v>4.99</v>
      </c>
      <c r="G1193" s="1" t="s">
        <v>89</v>
      </c>
      <c r="H1193" s="1" t="s">
        <v>29</v>
      </c>
      <c r="I1193" s="1" t="s">
        <v>42</v>
      </c>
      <c r="J1193" s="1" t="s">
        <v>137</v>
      </c>
      <c r="K1193" s="1" t="s">
        <v>75</v>
      </c>
      <c r="L1193" s="1" t="s">
        <v>1251</v>
      </c>
      <c r="M1193" s="1">
        <v>0.59</v>
      </c>
      <c r="N1193" s="1" t="s">
        <v>34</v>
      </c>
      <c r="O1193" s="1" t="s">
        <v>35</v>
      </c>
      <c r="P1193" s="1" t="s">
        <v>244</v>
      </c>
      <c r="Q1193" s="1" t="s">
        <v>1475</v>
      </c>
      <c r="R1193" s="1">
        <v>24153</v>
      </c>
      <c r="S1193" s="2">
        <v>42065</v>
      </c>
      <c r="T1193" s="2">
        <v>42065</v>
      </c>
      <c r="U1193" s="1">
        <v>101.49</v>
      </c>
      <c r="V1193" s="1">
        <v>4</v>
      </c>
      <c r="W1193" s="45">
        <v>589.79999999999995</v>
      </c>
      <c r="X1193" s="1">
        <v>87406</v>
      </c>
      <c r="Y1193" s="1">
        <f>DataSheet!$E698-DataSheet!$D698</f>
        <v>52.35</v>
      </c>
      <c r="Z1193" s="1" t="str">
        <f>_xlfn.IFS(DataSheet!$O698="Central","Chris",DataSheet!$O698="East","Erin",DataSheet!$O698="South","Sam",DataSheet!$O698="West","William")</f>
        <v>Erin</v>
      </c>
    </row>
    <row r="1194" spans="1:26" ht="15" x14ac:dyDescent="0.25">
      <c r="A1194" s="1">
        <v>568</v>
      </c>
      <c r="B1194" s="1" t="s">
        <v>1484</v>
      </c>
      <c r="C1194" s="1" t="s">
        <v>27</v>
      </c>
      <c r="D1194" s="1">
        <v>0.02</v>
      </c>
      <c r="E1194" s="1">
        <v>280.98</v>
      </c>
      <c r="F1194" s="1">
        <v>57</v>
      </c>
      <c r="G1194" s="1" t="s">
        <v>28</v>
      </c>
      <c r="H1194" s="1" t="s">
        <v>41</v>
      </c>
      <c r="I1194" s="1" t="s">
        <v>30</v>
      </c>
      <c r="J1194" s="1" t="s">
        <v>111</v>
      </c>
      <c r="K1194" s="1" t="s">
        <v>59</v>
      </c>
      <c r="L1194" s="1" t="s">
        <v>864</v>
      </c>
      <c r="M1194" s="1">
        <v>0.78</v>
      </c>
      <c r="N1194" s="1" t="s">
        <v>34</v>
      </c>
      <c r="O1194" s="1" t="s">
        <v>35</v>
      </c>
      <c r="P1194" s="1" t="s">
        <v>36</v>
      </c>
      <c r="Q1194" s="1" t="s">
        <v>1485</v>
      </c>
      <c r="R1194" s="1">
        <v>39701</v>
      </c>
      <c r="S1194" s="2">
        <v>42067</v>
      </c>
      <c r="T1194" s="2">
        <v>42068</v>
      </c>
      <c r="U1194" s="1">
        <v>1141.7940000000001</v>
      </c>
      <c r="V1194" s="1">
        <v>4</v>
      </c>
      <c r="W1194" s="45">
        <v>1128.74</v>
      </c>
      <c r="X1194" s="1">
        <v>88879</v>
      </c>
      <c r="Y1194" s="1">
        <f>DataSheet!$E704-DataSheet!$D704</f>
        <v>55.4</v>
      </c>
      <c r="Z1194" s="1" t="str">
        <f>_xlfn.IFS(DataSheet!$O704="Central","Chris",DataSheet!$O704="East","Erin",DataSheet!$O704="South","Sam",DataSheet!$O704="West","William")</f>
        <v>Erin</v>
      </c>
    </row>
    <row r="1195" spans="1:26" ht="15" x14ac:dyDescent="0.25">
      <c r="A1195" s="1">
        <v>2358</v>
      </c>
      <c r="B1195" s="1" t="s">
        <v>1168</v>
      </c>
      <c r="C1195" s="1" t="s">
        <v>49</v>
      </c>
      <c r="D1195" s="1">
        <v>0.1</v>
      </c>
      <c r="E1195" s="1">
        <v>205.99</v>
      </c>
      <c r="F1195" s="1">
        <v>8.99</v>
      </c>
      <c r="G1195" s="1" t="s">
        <v>40</v>
      </c>
      <c r="H1195" s="1" t="s">
        <v>96</v>
      </c>
      <c r="I1195" s="1" t="s">
        <v>42</v>
      </c>
      <c r="J1195" s="1" t="s">
        <v>137</v>
      </c>
      <c r="K1195" s="1" t="s">
        <v>75</v>
      </c>
      <c r="L1195" s="1" t="s">
        <v>665</v>
      </c>
      <c r="M1195" s="1">
        <v>0.56000000000000005</v>
      </c>
      <c r="N1195" s="1" t="s">
        <v>34</v>
      </c>
      <c r="O1195" s="1" t="s">
        <v>35</v>
      </c>
      <c r="P1195" s="1" t="s">
        <v>125</v>
      </c>
      <c r="Q1195" s="1" t="s">
        <v>1098</v>
      </c>
      <c r="R1195" s="1">
        <v>33311</v>
      </c>
      <c r="S1195" s="2">
        <v>42067</v>
      </c>
      <c r="T1195" s="2">
        <v>42071</v>
      </c>
      <c r="U1195" s="1">
        <v>147</v>
      </c>
      <c r="V1195" s="1">
        <v>2</v>
      </c>
      <c r="W1195" s="45">
        <v>324.62</v>
      </c>
      <c r="X1195" s="1">
        <v>88267</v>
      </c>
      <c r="Y1195" s="1">
        <f>DataSheet!$E710-DataSheet!$D710</f>
        <v>34.93</v>
      </c>
      <c r="Z1195" s="1" t="str">
        <f>_xlfn.IFS(DataSheet!$O710="Central","Chris",DataSheet!$O710="East","Erin",DataSheet!$O710="South","Sam",DataSheet!$O710="West","William")</f>
        <v>Erin</v>
      </c>
    </row>
    <row r="1196" spans="1:26" ht="15" x14ac:dyDescent="0.25">
      <c r="A1196" s="1">
        <v>2696</v>
      </c>
      <c r="B1196" s="1" t="s">
        <v>1496</v>
      </c>
      <c r="C1196" s="1" t="s">
        <v>27</v>
      </c>
      <c r="D1196" s="1">
        <v>0.05</v>
      </c>
      <c r="E1196" s="1">
        <v>107.53</v>
      </c>
      <c r="F1196" s="1">
        <v>5.81</v>
      </c>
      <c r="G1196" s="1" t="s">
        <v>40</v>
      </c>
      <c r="H1196" s="1" t="s">
        <v>73</v>
      </c>
      <c r="I1196" s="1" t="s">
        <v>30</v>
      </c>
      <c r="J1196" s="1" t="s">
        <v>128</v>
      </c>
      <c r="K1196" s="1" t="s">
        <v>146</v>
      </c>
      <c r="L1196" s="1" t="s">
        <v>1497</v>
      </c>
      <c r="M1196" s="1">
        <v>0.65</v>
      </c>
      <c r="N1196" s="1" t="s">
        <v>34</v>
      </c>
      <c r="O1196" s="1" t="s">
        <v>35</v>
      </c>
      <c r="P1196" s="1" t="s">
        <v>166</v>
      </c>
      <c r="Q1196" s="1" t="s">
        <v>1498</v>
      </c>
      <c r="R1196" s="1">
        <v>35401</v>
      </c>
      <c r="S1196" s="2">
        <v>42068</v>
      </c>
      <c r="T1196" s="2">
        <v>42069</v>
      </c>
      <c r="U1196" s="1">
        <v>-89.418000000000006</v>
      </c>
      <c r="V1196" s="1">
        <v>6</v>
      </c>
      <c r="W1196" s="45">
        <v>612.91999999999996</v>
      </c>
      <c r="X1196" s="1">
        <v>87676</v>
      </c>
      <c r="Y1196" s="1">
        <f>DataSheet!$E715-DataSheet!$D715</f>
        <v>8.33</v>
      </c>
      <c r="Z1196" s="1" t="str">
        <f>_xlfn.IFS(DataSheet!$O715="Central","Chris",DataSheet!$O715="East","Erin",DataSheet!$O715="South","Sam",DataSheet!$O715="West","William")</f>
        <v>Erin</v>
      </c>
    </row>
    <row r="1197" spans="1:26" ht="15" x14ac:dyDescent="0.25">
      <c r="A1197" s="1">
        <v>670</v>
      </c>
      <c r="B1197" s="1" t="s">
        <v>1502</v>
      </c>
      <c r="C1197" s="1" t="s">
        <v>49</v>
      </c>
      <c r="D1197" s="1">
        <v>0.08</v>
      </c>
      <c r="E1197" s="1">
        <v>296.18</v>
      </c>
      <c r="F1197" s="1">
        <v>54.12</v>
      </c>
      <c r="G1197" s="1" t="s">
        <v>28</v>
      </c>
      <c r="H1197" s="1" t="s">
        <v>73</v>
      </c>
      <c r="I1197" s="1" t="s">
        <v>30</v>
      </c>
      <c r="J1197" s="1" t="s">
        <v>31</v>
      </c>
      <c r="K1197" s="1" t="s">
        <v>32</v>
      </c>
      <c r="L1197" s="1" t="s">
        <v>1081</v>
      </c>
      <c r="M1197" s="1">
        <v>0.76</v>
      </c>
      <c r="N1197" s="1" t="s">
        <v>34</v>
      </c>
      <c r="O1197" s="1" t="s">
        <v>35</v>
      </c>
      <c r="P1197" s="1" t="s">
        <v>244</v>
      </c>
      <c r="Q1197" s="1" t="s">
        <v>1503</v>
      </c>
      <c r="R1197" s="1">
        <v>22025</v>
      </c>
      <c r="S1197" s="2">
        <v>42068</v>
      </c>
      <c r="T1197" s="2">
        <v>42075</v>
      </c>
      <c r="U1197" s="1">
        <v>-187.22200000000001</v>
      </c>
      <c r="V1197" s="1">
        <v>5</v>
      </c>
      <c r="W1197" s="45">
        <v>1429.81</v>
      </c>
      <c r="X1197" s="1">
        <v>88474</v>
      </c>
      <c r="Y1197" s="1">
        <f>DataSheet!$E718-DataSheet!$D718</f>
        <v>6.3900000000000006</v>
      </c>
      <c r="Z1197" s="1" t="str">
        <f>_xlfn.IFS(DataSheet!$O718="Central","Chris",DataSheet!$O718="East","Erin",DataSheet!$O718="South","Sam",DataSheet!$O718="West","William")</f>
        <v>Erin</v>
      </c>
    </row>
    <row r="1198" spans="1:26" ht="15" x14ac:dyDescent="0.25">
      <c r="A1198" s="1">
        <v>1014</v>
      </c>
      <c r="B1198" s="1" t="s">
        <v>1446</v>
      </c>
      <c r="C1198" s="1" t="s">
        <v>72</v>
      </c>
      <c r="D1198" s="1">
        <v>0.08</v>
      </c>
      <c r="E1198" s="1">
        <v>10.91</v>
      </c>
      <c r="F1198" s="1">
        <v>2.99</v>
      </c>
      <c r="G1198" s="1" t="s">
        <v>40</v>
      </c>
      <c r="H1198" s="1" t="s">
        <v>73</v>
      </c>
      <c r="I1198" s="1" t="s">
        <v>50</v>
      </c>
      <c r="J1198" s="1" t="s">
        <v>74</v>
      </c>
      <c r="K1198" s="1" t="s">
        <v>75</v>
      </c>
      <c r="L1198" s="1" t="s">
        <v>1511</v>
      </c>
      <c r="M1198" s="1">
        <v>0.38</v>
      </c>
      <c r="N1198" s="1" t="s">
        <v>34</v>
      </c>
      <c r="O1198" s="1" t="s">
        <v>35</v>
      </c>
      <c r="P1198" s="1" t="s">
        <v>46</v>
      </c>
      <c r="Q1198" s="1" t="s">
        <v>1447</v>
      </c>
      <c r="R1198" s="1">
        <v>72022</v>
      </c>
      <c r="S1198" s="2">
        <v>42068</v>
      </c>
      <c r="T1198" s="2">
        <v>42069</v>
      </c>
      <c r="U1198" s="1">
        <v>-2.1</v>
      </c>
      <c r="V1198" s="1">
        <v>11</v>
      </c>
      <c r="W1198" s="45">
        <v>119.99</v>
      </c>
      <c r="X1198" s="1">
        <v>88388</v>
      </c>
      <c r="Y1198" s="1">
        <f>DataSheet!$E723-DataSheet!$D723</f>
        <v>5.98</v>
      </c>
      <c r="Z1198" s="1" t="str">
        <f>_xlfn.IFS(DataSheet!$O723="Central","Chris",DataSheet!$O723="East","Erin",DataSheet!$O723="South","Sam",DataSheet!$O723="West","William")</f>
        <v>Erin</v>
      </c>
    </row>
    <row r="1199" spans="1:26" ht="15" x14ac:dyDescent="0.25">
      <c r="A1199" s="1">
        <v>2750</v>
      </c>
      <c r="B1199" s="1" t="s">
        <v>1544</v>
      </c>
      <c r="C1199" s="1" t="s">
        <v>27</v>
      </c>
      <c r="D1199" s="1">
        <v>0.02</v>
      </c>
      <c r="E1199" s="1">
        <v>161.55000000000001</v>
      </c>
      <c r="F1199" s="1">
        <v>19.989999999999998</v>
      </c>
      <c r="G1199" s="1" t="s">
        <v>40</v>
      </c>
      <c r="H1199" s="1" t="s">
        <v>29</v>
      </c>
      <c r="I1199" s="1" t="s">
        <v>50</v>
      </c>
      <c r="J1199" s="1" t="s">
        <v>80</v>
      </c>
      <c r="K1199" s="1" t="s">
        <v>75</v>
      </c>
      <c r="L1199" s="1" t="s">
        <v>81</v>
      </c>
      <c r="M1199" s="1">
        <v>0.66</v>
      </c>
      <c r="N1199" s="1" t="s">
        <v>34</v>
      </c>
      <c r="O1199" s="1" t="s">
        <v>35</v>
      </c>
      <c r="P1199" s="1" t="s">
        <v>244</v>
      </c>
      <c r="Q1199" s="1" t="s">
        <v>1545</v>
      </c>
      <c r="R1199" s="1">
        <v>22980</v>
      </c>
      <c r="S1199" s="2">
        <v>42071</v>
      </c>
      <c r="T1199" s="2">
        <v>42071</v>
      </c>
      <c r="U1199" s="1">
        <v>664.51800000000003</v>
      </c>
      <c r="V1199" s="1">
        <v>4</v>
      </c>
      <c r="W1199" s="45">
        <v>657.61</v>
      </c>
      <c r="X1199" s="1">
        <v>91424</v>
      </c>
      <c r="Y1199" s="1">
        <f>DataSheet!$E741-DataSheet!$D741</f>
        <v>220.97</v>
      </c>
      <c r="Z1199" s="1" t="str">
        <f>_xlfn.IFS(DataSheet!$O741="Central","Chris",DataSheet!$O741="East","Erin",DataSheet!$O741="South","Sam",DataSheet!$O741="West","William")</f>
        <v>Erin</v>
      </c>
    </row>
    <row r="1200" spans="1:26" ht="15" x14ac:dyDescent="0.25">
      <c r="A1200" s="1">
        <v>2770</v>
      </c>
      <c r="B1200" s="1" t="s">
        <v>1546</v>
      </c>
      <c r="C1200" s="1" t="s">
        <v>27</v>
      </c>
      <c r="D1200" s="1">
        <v>0.02</v>
      </c>
      <c r="E1200" s="1">
        <v>11.55</v>
      </c>
      <c r="F1200" s="1">
        <v>2.36</v>
      </c>
      <c r="G1200" s="1" t="s">
        <v>40</v>
      </c>
      <c r="H1200" s="1" t="s">
        <v>96</v>
      </c>
      <c r="I1200" s="1" t="s">
        <v>50</v>
      </c>
      <c r="J1200" s="1" t="s">
        <v>51</v>
      </c>
      <c r="K1200" s="1" t="s">
        <v>52</v>
      </c>
      <c r="L1200" s="1" t="s">
        <v>382</v>
      </c>
      <c r="M1200" s="1">
        <v>0.55000000000000004</v>
      </c>
      <c r="N1200" s="1" t="s">
        <v>34</v>
      </c>
      <c r="O1200" s="1" t="s">
        <v>35</v>
      </c>
      <c r="P1200" s="1" t="s">
        <v>77</v>
      </c>
      <c r="Q1200" s="1" t="s">
        <v>1547</v>
      </c>
      <c r="R1200" s="1">
        <v>30338</v>
      </c>
      <c r="S1200" s="2">
        <v>42071</v>
      </c>
      <c r="T1200" s="2">
        <v>42073</v>
      </c>
      <c r="U1200" s="1">
        <v>1289.3820000000001</v>
      </c>
      <c r="V1200" s="1">
        <v>14</v>
      </c>
      <c r="W1200" s="45">
        <v>159.53</v>
      </c>
      <c r="X1200" s="1">
        <v>88975</v>
      </c>
      <c r="Y1200" s="1">
        <f>DataSheet!$E742-DataSheet!$D742</f>
        <v>5.28</v>
      </c>
      <c r="Z1200" s="1" t="str">
        <f>_xlfn.IFS(DataSheet!$O742="Central","Chris",DataSheet!$O742="East","Erin",DataSheet!$O742="South","Sam",DataSheet!$O742="West","William")</f>
        <v>Erin</v>
      </c>
    </row>
    <row r="1201" spans="1:26" ht="15" x14ac:dyDescent="0.25">
      <c r="A1201" s="1">
        <v>1718</v>
      </c>
      <c r="B1201" s="1" t="s">
        <v>1555</v>
      </c>
      <c r="C1201" s="1" t="s">
        <v>49</v>
      </c>
      <c r="D1201" s="1">
        <v>0.01</v>
      </c>
      <c r="E1201" s="1">
        <v>300.98</v>
      </c>
      <c r="F1201" s="1">
        <v>64.73</v>
      </c>
      <c r="G1201" s="1" t="s">
        <v>28</v>
      </c>
      <c r="H1201" s="1" t="s">
        <v>41</v>
      </c>
      <c r="I1201" s="1" t="s">
        <v>30</v>
      </c>
      <c r="J1201" s="1" t="s">
        <v>111</v>
      </c>
      <c r="K1201" s="1" t="s">
        <v>59</v>
      </c>
      <c r="L1201" s="1" t="s">
        <v>1342</v>
      </c>
      <c r="M1201" s="1">
        <v>0.56000000000000005</v>
      </c>
      <c r="N1201" s="1" t="s">
        <v>34</v>
      </c>
      <c r="O1201" s="1" t="s">
        <v>35</v>
      </c>
      <c r="P1201" s="1" t="s">
        <v>99</v>
      </c>
      <c r="Q1201" s="1" t="s">
        <v>1556</v>
      </c>
      <c r="R1201" s="1">
        <v>27529</v>
      </c>
      <c r="S1201" s="2">
        <v>42071</v>
      </c>
      <c r="T1201" s="2">
        <v>42078</v>
      </c>
      <c r="U1201" s="1">
        <v>-48.874000000000002</v>
      </c>
      <c r="V1201" s="1">
        <v>3</v>
      </c>
      <c r="W1201" s="45">
        <v>974.14</v>
      </c>
      <c r="X1201" s="1">
        <v>90621</v>
      </c>
      <c r="Y1201" s="1">
        <f>DataSheet!$E748-DataSheet!$D748</f>
        <v>420.95000000000005</v>
      </c>
      <c r="Z1201" s="1" t="str">
        <f>_xlfn.IFS(DataSheet!$O748="Central","Chris",DataSheet!$O748="East","Erin",DataSheet!$O748="South","Sam",DataSheet!$O748="West","William")</f>
        <v>Erin</v>
      </c>
    </row>
    <row r="1202" spans="1:26" ht="15" x14ac:dyDescent="0.25">
      <c r="A1202" s="1">
        <v>2258</v>
      </c>
      <c r="B1202" s="1" t="s">
        <v>1559</v>
      </c>
      <c r="C1202" s="1" t="s">
        <v>49</v>
      </c>
      <c r="D1202" s="1">
        <v>0.01</v>
      </c>
      <c r="E1202" s="1">
        <v>7.64</v>
      </c>
      <c r="F1202" s="1">
        <v>1.39</v>
      </c>
      <c r="G1202" s="1" t="s">
        <v>89</v>
      </c>
      <c r="H1202" s="1" t="s">
        <v>96</v>
      </c>
      <c r="I1202" s="1" t="s">
        <v>50</v>
      </c>
      <c r="J1202" s="1" t="s">
        <v>347</v>
      </c>
      <c r="K1202" s="1" t="s">
        <v>75</v>
      </c>
      <c r="L1202" s="1" t="s">
        <v>1560</v>
      </c>
      <c r="M1202" s="1">
        <v>0.36</v>
      </c>
      <c r="N1202" s="1" t="s">
        <v>34</v>
      </c>
      <c r="O1202" s="1" t="s">
        <v>35</v>
      </c>
      <c r="P1202" s="1" t="s">
        <v>99</v>
      </c>
      <c r="Q1202" s="1" t="s">
        <v>1561</v>
      </c>
      <c r="R1202" s="1">
        <v>27801</v>
      </c>
      <c r="S1202" s="2">
        <v>42072</v>
      </c>
      <c r="T1202" s="2">
        <v>42076</v>
      </c>
      <c r="U1202" s="1">
        <v>-1676.6120000000001</v>
      </c>
      <c r="V1202" s="1">
        <v>9</v>
      </c>
      <c r="W1202" s="45">
        <v>73.290000000000006</v>
      </c>
      <c r="X1202" s="1">
        <v>87962</v>
      </c>
      <c r="Y1202" s="1">
        <f>DataSheet!$E750-DataSheet!$D750</f>
        <v>160.94999999999999</v>
      </c>
      <c r="Z1202" s="1" t="str">
        <f>_xlfn.IFS(DataSheet!$O750="Central","Chris",DataSheet!$O750="East","Erin",DataSheet!$O750="South","Sam",DataSheet!$O750="West","William")</f>
        <v>Erin</v>
      </c>
    </row>
    <row r="1203" spans="1:26" ht="15" x14ac:dyDescent="0.25">
      <c r="A1203" s="1">
        <v>2258</v>
      </c>
      <c r="B1203" s="1" t="s">
        <v>1559</v>
      </c>
      <c r="C1203" s="1" t="s">
        <v>49</v>
      </c>
      <c r="D1203" s="1">
        <v>7.0000000000000007E-2</v>
      </c>
      <c r="E1203" s="1">
        <v>400.97</v>
      </c>
      <c r="F1203" s="1">
        <v>48.26</v>
      </c>
      <c r="G1203" s="1" t="s">
        <v>28</v>
      </c>
      <c r="H1203" s="1" t="s">
        <v>96</v>
      </c>
      <c r="I1203" s="1" t="s">
        <v>42</v>
      </c>
      <c r="J1203" s="1" t="s">
        <v>58</v>
      </c>
      <c r="K1203" s="1" t="s">
        <v>32</v>
      </c>
      <c r="L1203" s="1" t="s">
        <v>1562</v>
      </c>
      <c r="M1203" s="1">
        <v>0.36</v>
      </c>
      <c r="N1203" s="1" t="s">
        <v>34</v>
      </c>
      <c r="O1203" s="1" t="s">
        <v>35</v>
      </c>
      <c r="P1203" s="1" t="s">
        <v>99</v>
      </c>
      <c r="Q1203" s="1" t="s">
        <v>1561</v>
      </c>
      <c r="R1203" s="1">
        <v>27801</v>
      </c>
      <c r="S1203" s="2">
        <v>42072</v>
      </c>
      <c r="T1203" s="2">
        <v>42076</v>
      </c>
      <c r="U1203" s="1">
        <v>45.127800000000001</v>
      </c>
      <c r="V1203" s="1">
        <v>8</v>
      </c>
      <c r="W1203" s="45">
        <v>2961.32</v>
      </c>
      <c r="X1203" s="1">
        <v>87962</v>
      </c>
      <c r="Y1203" s="1">
        <f>DataSheet!$E751-DataSheet!$D751</f>
        <v>20.169999999999998</v>
      </c>
      <c r="Z1203" s="1" t="str">
        <f>_xlfn.IFS(DataSheet!$O751="Central","Chris",DataSheet!$O751="East","Erin",DataSheet!$O751="South","Sam",DataSheet!$O751="West","William")</f>
        <v>Erin</v>
      </c>
    </row>
    <row r="1204" spans="1:26" ht="15" x14ac:dyDescent="0.25">
      <c r="A1204" s="1">
        <v>2545</v>
      </c>
      <c r="B1204" s="1" t="s">
        <v>1563</v>
      </c>
      <c r="C1204" s="1" t="s">
        <v>118</v>
      </c>
      <c r="D1204" s="1">
        <v>0.01</v>
      </c>
      <c r="E1204" s="1">
        <v>99.99</v>
      </c>
      <c r="F1204" s="1">
        <v>19.989999999999998</v>
      </c>
      <c r="G1204" s="1" t="s">
        <v>89</v>
      </c>
      <c r="H1204" s="1" t="s">
        <v>73</v>
      </c>
      <c r="I1204" s="1" t="s">
        <v>42</v>
      </c>
      <c r="J1204" s="1" t="s">
        <v>58</v>
      </c>
      <c r="K1204" s="1" t="s">
        <v>75</v>
      </c>
      <c r="L1204" s="1" t="s">
        <v>1564</v>
      </c>
      <c r="M1204" s="1">
        <v>0.52</v>
      </c>
      <c r="N1204" s="1" t="s">
        <v>34</v>
      </c>
      <c r="O1204" s="1" t="s">
        <v>35</v>
      </c>
      <c r="P1204" s="1" t="s">
        <v>244</v>
      </c>
      <c r="Q1204" s="1" t="s">
        <v>880</v>
      </c>
      <c r="R1204" s="1">
        <v>22153</v>
      </c>
      <c r="S1204" s="2">
        <v>42073</v>
      </c>
      <c r="T1204" s="2">
        <v>42075</v>
      </c>
      <c r="U1204" s="1">
        <v>90.024000000000001</v>
      </c>
      <c r="V1204" s="1">
        <v>2</v>
      </c>
      <c r="W1204" s="45">
        <v>202.98</v>
      </c>
      <c r="X1204" s="1">
        <v>87915</v>
      </c>
      <c r="Y1204" s="1">
        <f>DataSheet!$E753-DataSheet!$D753</f>
        <v>14.97</v>
      </c>
      <c r="Z1204" s="1" t="str">
        <f>_xlfn.IFS(DataSheet!$O753="Central","Chris",DataSheet!$O753="East","Erin",DataSheet!$O753="South","Sam",DataSheet!$O753="West","William")</f>
        <v>Erin</v>
      </c>
    </row>
    <row r="1205" spans="1:26" ht="15" x14ac:dyDescent="0.25">
      <c r="A1205" s="1">
        <v>3194</v>
      </c>
      <c r="B1205" s="1" t="s">
        <v>1565</v>
      </c>
      <c r="C1205" s="1" t="s">
        <v>118</v>
      </c>
      <c r="D1205" s="1">
        <v>0.1</v>
      </c>
      <c r="E1205" s="1">
        <v>4.9800000000000004</v>
      </c>
      <c r="F1205" s="1">
        <v>7.54</v>
      </c>
      <c r="G1205" s="1" t="s">
        <v>40</v>
      </c>
      <c r="H1205" s="1" t="s">
        <v>41</v>
      </c>
      <c r="I1205" s="1" t="s">
        <v>50</v>
      </c>
      <c r="J1205" s="1" t="s">
        <v>90</v>
      </c>
      <c r="K1205" s="1" t="s">
        <v>75</v>
      </c>
      <c r="L1205" s="1" t="s">
        <v>1566</v>
      </c>
      <c r="M1205" s="1">
        <v>0.38</v>
      </c>
      <c r="N1205" s="1" t="s">
        <v>34</v>
      </c>
      <c r="O1205" s="1" t="s">
        <v>35</v>
      </c>
      <c r="P1205" s="1" t="s">
        <v>125</v>
      </c>
      <c r="Q1205" s="1" t="s">
        <v>438</v>
      </c>
      <c r="R1205" s="1">
        <v>34609</v>
      </c>
      <c r="S1205" s="2">
        <v>42073</v>
      </c>
      <c r="T1205" s="2">
        <v>42074</v>
      </c>
      <c r="U1205" s="1">
        <v>45.078000000000003</v>
      </c>
      <c r="V1205" s="1">
        <v>9</v>
      </c>
      <c r="W1205" s="45">
        <v>43.84</v>
      </c>
      <c r="X1205" s="1">
        <v>89805</v>
      </c>
      <c r="Y1205" s="1">
        <f>DataSheet!$E754-DataSheet!$D754</f>
        <v>6.54</v>
      </c>
      <c r="Z1205" s="1" t="str">
        <f>_xlfn.IFS(DataSheet!$O754="Central","Chris",DataSheet!$O754="East","Erin",DataSheet!$O754="South","Sam",DataSheet!$O754="West","William")</f>
        <v>Erin</v>
      </c>
    </row>
    <row r="1206" spans="1:26" ht="15" x14ac:dyDescent="0.25">
      <c r="A1206" s="1">
        <v>3194</v>
      </c>
      <c r="B1206" s="1" t="s">
        <v>1565</v>
      </c>
      <c r="C1206" s="1" t="s">
        <v>118</v>
      </c>
      <c r="D1206" s="1">
        <v>0</v>
      </c>
      <c r="E1206" s="1">
        <v>22.84</v>
      </c>
      <c r="F1206" s="1">
        <v>8.18</v>
      </c>
      <c r="G1206" s="1" t="s">
        <v>40</v>
      </c>
      <c r="H1206" s="1" t="s">
        <v>41</v>
      </c>
      <c r="I1206" s="1" t="s">
        <v>50</v>
      </c>
      <c r="J1206" s="1" t="s">
        <v>90</v>
      </c>
      <c r="K1206" s="1" t="s">
        <v>75</v>
      </c>
      <c r="L1206" s="1" t="s">
        <v>607</v>
      </c>
      <c r="M1206" s="1">
        <v>0.39</v>
      </c>
      <c r="N1206" s="1" t="s">
        <v>34</v>
      </c>
      <c r="O1206" s="1" t="s">
        <v>35</v>
      </c>
      <c r="P1206" s="1" t="s">
        <v>125</v>
      </c>
      <c r="Q1206" s="1" t="s">
        <v>438</v>
      </c>
      <c r="R1206" s="1">
        <v>34609</v>
      </c>
      <c r="S1206" s="2">
        <v>42073</v>
      </c>
      <c r="T1206" s="2">
        <v>42075</v>
      </c>
      <c r="U1206" s="1">
        <v>-110.376</v>
      </c>
      <c r="V1206" s="1">
        <v>6</v>
      </c>
      <c r="W1206" s="45">
        <v>141.74</v>
      </c>
      <c r="X1206" s="1">
        <v>89805</v>
      </c>
      <c r="Y1206" s="1">
        <f>DataSheet!$E755-DataSheet!$D755</f>
        <v>90.43</v>
      </c>
      <c r="Z1206" s="1" t="str">
        <f>_xlfn.IFS(DataSheet!$O755="Central","Chris",DataSheet!$O755="East","Erin",DataSheet!$O755="South","Sam",DataSheet!$O755="West","William")</f>
        <v>Erin</v>
      </c>
    </row>
    <row r="1207" spans="1:26" ht="15" x14ac:dyDescent="0.25">
      <c r="A1207" s="1">
        <v>2593</v>
      </c>
      <c r="B1207" s="1" t="s">
        <v>1597</v>
      </c>
      <c r="C1207" s="1" t="s">
        <v>49</v>
      </c>
      <c r="D1207" s="1">
        <v>0.01</v>
      </c>
      <c r="E1207" s="1">
        <v>85.99</v>
      </c>
      <c r="F1207" s="1">
        <v>0.99</v>
      </c>
      <c r="G1207" s="1" t="s">
        <v>40</v>
      </c>
      <c r="H1207" s="1" t="s">
        <v>96</v>
      </c>
      <c r="I1207" s="1" t="s">
        <v>42</v>
      </c>
      <c r="J1207" s="1" t="s">
        <v>137</v>
      </c>
      <c r="K1207" s="1" t="s">
        <v>52</v>
      </c>
      <c r="L1207" s="1" t="s">
        <v>1598</v>
      </c>
      <c r="M1207" s="1">
        <v>0.85</v>
      </c>
      <c r="N1207" s="1" t="s">
        <v>34</v>
      </c>
      <c r="O1207" s="1" t="s">
        <v>35</v>
      </c>
      <c r="P1207" s="1" t="s">
        <v>77</v>
      </c>
      <c r="Q1207" s="1" t="s">
        <v>1599</v>
      </c>
      <c r="R1207" s="1">
        <v>30605</v>
      </c>
      <c r="S1207" s="2">
        <v>42075</v>
      </c>
      <c r="T1207" s="2">
        <v>42080</v>
      </c>
      <c r="U1207" s="1">
        <v>311.73</v>
      </c>
      <c r="V1207" s="1">
        <v>2</v>
      </c>
      <c r="W1207" s="45">
        <v>146.16999999999999</v>
      </c>
      <c r="X1207" s="1">
        <v>87773</v>
      </c>
      <c r="Y1207" s="1">
        <f>DataSheet!$E777-DataSheet!$D777</f>
        <v>59.75</v>
      </c>
      <c r="Z1207" s="1" t="str">
        <f>_xlfn.IFS(DataSheet!$O777="Central","Chris",DataSheet!$O777="East","Erin",DataSheet!$O777="South","Sam",DataSheet!$O777="West","William")</f>
        <v>Erin</v>
      </c>
    </row>
    <row r="1208" spans="1:26" ht="15" x14ac:dyDescent="0.25">
      <c r="A1208" s="1">
        <v>2787</v>
      </c>
      <c r="B1208" s="1" t="s">
        <v>1607</v>
      </c>
      <c r="C1208" s="1" t="s">
        <v>72</v>
      </c>
      <c r="D1208" s="1">
        <v>0.01</v>
      </c>
      <c r="E1208" s="1">
        <v>47.98</v>
      </c>
      <c r="F1208" s="1">
        <v>3.61</v>
      </c>
      <c r="G1208" s="1" t="s">
        <v>89</v>
      </c>
      <c r="H1208" s="1" t="s">
        <v>41</v>
      </c>
      <c r="I1208" s="1" t="s">
        <v>42</v>
      </c>
      <c r="J1208" s="1" t="s">
        <v>43</v>
      </c>
      <c r="K1208" s="1" t="s">
        <v>44</v>
      </c>
      <c r="L1208" s="1" t="s">
        <v>1241</v>
      </c>
      <c r="M1208" s="1">
        <v>0.71</v>
      </c>
      <c r="N1208" s="1" t="s">
        <v>34</v>
      </c>
      <c r="O1208" s="1" t="s">
        <v>35</v>
      </c>
      <c r="P1208" s="1" t="s">
        <v>170</v>
      </c>
      <c r="Q1208" s="1" t="s">
        <v>1608</v>
      </c>
      <c r="R1208" s="1">
        <v>70003</v>
      </c>
      <c r="S1208" s="2">
        <v>42075</v>
      </c>
      <c r="T1208" s="2">
        <v>42076</v>
      </c>
      <c r="U1208" s="1">
        <v>-44.436</v>
      </c>
      <c r="V1208" s="1">
        <v>8</v>
      </c>
      <c r="W1208" s="45">
        <v>393.98</v>
      </c>
      <c r="X1208" s="1">
        <v>91316</v>
      </c>
      <c r="Y1208" s="1">
        <f>DataSheet!$E782-DataSheet!$D782</f>
        <v>19.009999999999998</v>
      </c>
      <c r="Z1208" s="1" t="str">
        <f>_xlfn.IFS(DataSheet!$O782="Central","Chris",DataSheet!$O782="East","Erin",DataSheet!$O782="South","Sam",DataSheet!$O782="West","William")</f>
        <v>Erin</v>
      </c>
    </row>
    <row r="1209" spans="1:26" ht="15" x14ac:dyDescent="0.25">
      <c r="A1209" s="1">
        <v>2468</v>
      </c>
      <c r="B1209" s="1" t="s">
        <v>1613</v>
      </c>
      <c r="C1209" s="1" t="s">
        <v>27</v>
      </c>
      <c r="D1209" s="1">
        <v>0.04</v>
      </c>
      <c r="E1209" s="1">
        <v>65.989999999999995</v>
      </c>
      <c r="F1209" s="1">
        <v>8.99</v>
      </c>
      <c r="G1209" s="1" t="s">
        <v>40</v>
      </c>
      <c r="H1209" s="1" t="s">
        <v>96</v>
      </c>
      <c r="I1209" s="1" t="s">
        <v>42</v>
      </c>
      <c r="J1209" s="1" t="s">
        <v>137</v>
      </c>
      <c r="K1209" s="1" t="s">
        <v>75</v>
      </c>
      <c r="L1209" s="1" t="s">
        <v>1614</v>
      </c>
      <c r="M1209" s="1">
        <v>0.55000000000000004</v>
      </c>
      <c r="N1209" s="1" t="s">
        <v>34</v>
      </c>
      <c r="O1209" s="1" t="s">
        <v>35</v>
      </c>
      <c r="P1209" s="1" t="s">
        <v>99</v>
      </c>
      <c r="Q1209" s="1" t="s">
        <v>1615</v>
      </c>
      <c r="R1209" s="1">
        <v>28144</v>
      </c>
      <c r="S1209" s="2">
        <v>42076</v>
      </c>
      <c r="T1209" s="2">
        <v>42077</v>
      </c>
      <c r="U1209" s="1">
        <v>-335.041</v>
      </c>
      <c r="V1209" s="1">
        <v>13</v>
      </c>
      <c r="W1209" s="45">
        <v>724.57</v>
      </c>
      <c r="X1209" s="1">
        <v>88137</v>
      </c>
      <c r="Y1209" s="1">
        <f>DataSheet!$E786-DataSheet!$D786</f>
        <v>60.959999999999994</v>
      </c>
      <c r="Z1209" s="1" t="str">
        <f>_xlfn.IFS(DataSheet!$O786="Central","Chris",DataSheet!$O786="East","Erin",DataSheet!$O786="South","Sam",DataSheet!$O786="West","William")</f>
        <v>Erin</v>
      </c>
    </row>
    <row r="1210" spans="1:26" ht="15" x14ac:dyDescent="0.25">
      <c r="A1210" s="1">
        <v>2285</v>
      </c>
      <c r="B1210" s="1" t="s">
        <v>1619</v>
      </c>
      <c r="C1210" s="1" t="s">
        <v>118</v>
      </c>
      <c r="D1210" s="1">
        <v>0.02</v>
      </c>
      <c r="E1210" s="1">
        <v>17.7</v>
      </c>
      <c r="F1210" s="1">
        <v>9.4700000000000006</v>
      </c>
      <c r="G1210" s="1" t="s">
        <v>89</v>
      </c>
      <c r="H1210" s="1" t="s">
        <v>96</v>
      </c>
      <c r="I1210" s="1" t="s">
        <v>50</v>
      </c>
      <c r="J1210" s="1" t="s">
        <v>80</v>
      </c>
      <c r="K1210" s="1" t="s">
        <v>75</v>
      </c>
      <c r="L1210" s="1" t="s">
        <v>1053</v>
      </c>
      <c r="M1210" s="1">
        <v>0.59</v>
      </c>
      <c r="N1210" s="1" t="s">
        <v>34</v>
      </c>
      <c r="O1210" s="1" t="s">
        <v>35</v>
      </c>
      <c r="P1210" s="1" t="s">
        <v>273</v>
      </c>
      <c r="Q1210" s="1" t="s">
        <v>1620</v>
      </c>
      <c r="R1210" s="1">
        <v>29730</v>
      </c>
      <c r="S1210" s="2">
        <v>42076</v>
      </c>
      <c r="T1210" s="2">
        <v>42078</v>
      </c>
      <c r="U1210" s="1">
        <v>-85.022000000000006</v>
      </c>
      <c r="V1210" s="1">
        <v>21</v>
      </c>
      <c r="W1210" s="45">
        <v>374.6</v>
      </c>
      <c r="X1210" s="1">
        <v>90148</v>
      </c>
      <c r="Y1210" s="1">
        <f>DataSheet!$E789-DataSheet!$D789</f>
        <v>200.92000000000002</v>
      </c>
      <c r="Z1210" s="1" t="str">
        <f>_xlfn.IFS(DataSheet!$O789="Central","Chris",DataSheet!$O789="East","Erin",DataSheet!$O789="South","Sam",DataSheet!$O789="West","William")</f>
        <v>Erin</v>
      </c>
    </row>
    <row r="1211" spans="1:26" ht="15" x14ac:dyDescent="0.25">
      <c r="A1211" s="1">
        <v>2484</v>
      </c>
      <c r="B1211" s="1" t="s">
        <v>1621</v>
      </c>
      <c r="C1211" s="1" t="s">
        <v>118</v>
      </c>
      <c r="D1211" s="1">
        <v>0.05</v>
      </c>
      <c r="E1211" s="1">
        <v>6.48</v>
      </c>
      <c r="F1211" s="1">
        <v>7.91</v>
      </c>
      <c r="G1211" s="1" t="s">
        <v>40</v>
      </c>
      <c r="H1211" s="1" t="s">
        <v>96</v>
      </c>
      <c r="I1211" s="1" t="s">
        <v>50</v>
      </c>
      <c r="J1211" s="1" t="s">
        <v>90</v>
      </c>
      <c r="K1211" s="1" t="s">
        <v>75</v>
      </c>
      <c r="L1211" s="1" t="s">
        <v>1622</v>
      </c>
      <c r="M1211" s="1">
        <v>0.37</v>
      </c>
      <c r="N1211" s="1" t="s">
        <v>34</v>
      </c>
      <c r="O1211" s="1" t="s">
        <v>35</v>
      </c>
      <c r="P1211" s="1" t="s">
        <v>125</v>
      </c>
      <c r="Q1211" s="1" t="s">
        <v>1623</v>
      </c>
      <c r="R1211" s="1">
        <v>33881</v>
      </c>
      <c r="S1211" s="2">
        <v>42076</v>
      </c>
      <c r="T1211" s="2">
        <v>42077</v>
      </c>
      <c r="U1211" s="1">
        <v>322.12200000000001</v>
      </c>
      <c r="V1211" s="1">
        <v>16</v>
      </c>
      <c r="W1211" s="45">
        <v>109.99</v>
      </c>
      <c r="X1211" s="1">
        <v>88998</v>
      </c>
      <c r="Y1211" s="1">
        <f>DataSheet!$E790-DataSheet!$D790</f>
        <v>297.47000000000003</v>
      </c>
      <c r="Z1211" s="1" t="str">
        <f>_xlfn.IFS(DataSheet!$O790="Central","Chris",DataSheet!$O790="East","Erin",DataSheet!$O790="South","Sam",DataSheet!$O790="West","William")</f>
        <v>Erin</v>
      </c>
    </row>
    <row r="1212" spans="1:26" ht="15" x14ac:dyDescent="0.25">
      <c r="A1212" s="1">
        <v>2484</v>
      </c>
      <c r="B1212" s="1" t="s">
        <v>1621</v>
      </c>
      <c r="C1212" s="1" t="s">
        <v>118</v>
      </c>
      <c r="D1212" s="1">
        <v>0.03</v>
      </c>
      <c r="E1212" s="1">
        <v>111.03</v>
      </c>
      <c r="F1212" s="1">
        <v>8.64</v>
      </c>
      <c r="G1212" s="1" t="s">
        <v>40</v>
      </c>
      <c r="H1212" s="1" t="s">
        <v>96</v>
      </c>
      <c r="I1212" s="1" t="s">
        <v>50</v>
      </c>
      <c r="J1212" s="1" t="s">
        <v>80</v>
      </c>
      <c r="K1212" s="1" t="s">
        <v>75</v>
      </c>
      <c r="L1212" s="1" t="s">
        <v>1624</v>
      </c>
      <c r="M1212" s="1">
        <v>0.78</v>
      </c>
      <c r="N1212" s="1" t="s">
        <v>34</v>
      </c>
      <c r="O1212" s="1" t="s">
        <v>35</v>
      </c>
      <c r="P1212" s="1" t="s">
        <v>125</v>
      </c>
      <c r="Q1212" s="1" t="s">
        <v>1623</v>
      </c>
      <c r="R1212" s="1">
        <v>33881</v>
      </c>
      <c r="S1212" s="2">
        <v>42076</v>
      </c>
      <c r="T1212" s="2">
        <v>42077</v>
      </c>
      <c r="U1212" s="1">
        <v>366.54</v>
      </c>
      <c r="V1212" s="1">
        <v>8</v>
      </c>
      <c r="W1212" s="45">
        <v>900.12</v>
      </c>
      <c r="X1212" s="1">
        <v>88998</v>
      </c>
      <c r="Y1212" s="1">
        <f>DataSheet!$E791-DataSheet!$D791</f>
        <v>22.279999999999998</v>
      </c>
      <c r="Z1212" s="1" t="str">
        <f>_xlfn.IFS(DataSheet!$O791="Central","Chris",DataSheet!$O791="East","Erin",DataSheet!$O791="South","Sam",DataSheet!$O791="West","William")</f>
        <v>Erin</v>
      </c>
    </row>
    <row r="1213" spans="1:26" ht="15" x14ac:dyDescent="0.25">
      <c r="A1213" s="1">
        <v>2345</v>
      </c>
      <c r="B1213" s="1" t="s">
        <v>1633</v>
      </c>
      <c r="C1213" s="1" t="s">
        <v>118</v>
      </c>
      <c r="D1213" s="1">
        <v>7.0000000000000007E-2</v>
      </c>
      <c r="E1213" s="1">
        <v>200.98</v>
      </c>
      <c r="F1213" s="1">
        <v>23.76</v>
      </c>
      <c r="G1213" s="1" t="s">
        <v>28</v>
      </c>
      <c r="H1213" s="1" t="s">
        <v>96</v>
      </c>
      <c r="I1213" s="1" t="s">
        <v>30</v>
      </c>
      <c r="J1213" s="1" t="s">
        <v>111</v>
      </c>
      <c r="K1213" s="1" t="s">
        <v>59</v>
      </c>
      <c r="L1213" s="1" t="s">
        <v>1634</v>
      </c>
      <c r="M1213" s="1">
        <v>0.57999999999999996</v>
      </c>
      <c r="N1213" s="1" t="s">
        <v>34</v>
      </c>
      <c r="O1213" s="1" t="s">
        <v>35</v>
      </c>
      <c r="P1213" s="1" t="s">
        <v>390</v>
      </c>
      <c r="Q1213" s="1" t="s">
        <v>829</v>
      </c>
      <c r="R1213" s="1">
        <v>42003</v>
      </c>
      <c r="S1213" s="2">
        <v>42077</v>
      </c>
      <c r="T1213" s="2">
        <v>42078</v>
      </c>
      <c r="U1213" s="1">
        <v>-132.42599999999999</v>
      </c>
      <c r="V1213" s="1">
        <v>9</v>
      </c>
      <c r="W1213" s="45">
        <v>1805.9</v>
      </c>
      <c r="X1213" s="1">
        <v>89504</v>
      </c>
      <c r="Y1213" s="1">
        <f>DataSheet!$E797-DataSheet!$D797</f>
        <v>300.94</v>
      </c>
      <c r="Z1213" s="1" t="str">
        <f>_xlfn.IFS(DataSheet!$O797="Central","Chris",DataSheet!$O797="East","Erin",DataSheet!$O797="South","Sam",DataSheet!$O797="West","William")</f>
        <v>Erin</v>
      </c>
    </row>
    <row r="1214" spans="1:26" ht="15" x14ac:dyDescent="0.25">
      <c r="A1214" s="1">
        <v>2345</v>
      </c>
      <c r="B1214" s="1" t="s">
        <v>1633</v>
      </c>
      <c r="C1214" s="1" t="s">
        <v>118</v>
      </c>
      <c r="D1214" s="1">
        <v>0.02</v>
      </c>
      <c r="E1214" s="1">
        <v>179.29</v>
      </c>
      <c r="F1214" s="1">
        <v>29.21</v>
      </c>
      <c r="G1214" s="1" t="s">
        <v>28</v>
      </c>
      <c r="H1214" s="1" t="s">
        <v>96</v>
      </c>
      <c r="I1214" s="1" t="s">
        <v>30</v>
      </c>
      <c r="J1214" s="1" t="s">
        <v>31</v>
      </c>
      <c r="K1214" s="1" t="s">
        <v>32</v>
      </c>
      <c r="L1214" s="1" t="s">
        <v>545</v>
      </c>
      <c r="M1214" s="1">
        <v>0.76</v>
      </c>
      <c r="N1214" s="1" t="s">
        <v>34</v>
      </c>
      <c r="O1214" s="1" t="s">
        <v>35</v>
      </c>
      <c r="P1214" s="1" t="s">
        <v>390</v>
      </c>
      <c r="Q1214" s="1" t="s">
        <v>829</v>
      </c>
      <c r="R1214" s="1">
        <v>42003</v>
      </c>
      <c r="S1214" s="2">
        <v>42077</v>
      </c>
      <c r="T1214" s="2">
        <v>42077</v>
      </c>
      <c r="U1214" s="1">
        <v>-411.23599999999999</v>
      </c>
      <c r="V1214" s="1">
        <v>2</v>
      </c>
      <c r="W1214" s="45">
        <v>311.41000000000003</v>
      </c>
      <c r="X1214" s="1">
        <v>89504</v>
      </c>
      <c r="Y1214" s="1">
        <f>DataSheet!$E798-DataSheet!$D798</f>
        <v>300.94</v>
      </c>
      <c r="Z1214" s="1" t="str">
        <f>_xlfn.IFS(DataSheet!$O798="Central","Chris",DataSheet!$O798="East","Erin",DataSheet!$O798="South","Sam",DataSheet!$O798="West","William")</f>
        <v>Erin</v>
      </c>
    </row>
    <row r="1215" spans="1:26" ht="15" x14ac:dyDescent="0.25">
      <c r="A1215" s="1">
        <v>2417</v>
      </c>
      <c r="B1215" s="1" t="s">
        <v>1635</v>
      </c>
      <c r="C1215" s="1" t="s">
        <v>118</v>
      </c>
      <c r="D1215" s="1">
        <v>0</v>
      </c>
      <c r="E1215" s="1">
        <v>65.989999999999995</v>
      </c>
      <c r="F1215" s="1">
        <v>3.99</v>
      </c>
      <c r="G1215" s="1" t="s">
        <v>40</v>
      </c>
      <c r="H1215" s="1" t="s">
        <v>41</v>
      </c>
      <c r="I1215" s="1" t="s">
        <v>42</v>
      </c>
      <c r="J1215" s="1" t="s">
        <v>137</v>
      </c>
      <c r="K1215" s="1" t="s">
        <v>75</v>
      </c>
      <c r="L1215" s="1" t="s">
        <v>1636</v>
      </c>
      <c r="M1215" s="1">
        <v>0.59</v>
      </c>
      <c r="N1215" s="1" t="s">
        <v>34</v>
      </c>
      <c r="O1215" s="1" t="s">
        <v>35</v>
      </c>
      <c r="P1215" s="1" t="s">
        <v>244</v>
      </c>
      <c r="Q1215" s="1" t="s">
        <v>1637</v>
      </c>
      <c r="R1215" s="1">
        <v>22124</v>
      </c>
      <c r="S1215" s="2">
        <v>42077</v>
      </c>
      <c r="T1215" s="2">
        <v>42078</v>
      </c>
      <c r="U1215" s="1">
        <v>-60.564</v>
      </c>
      <c r="V1215" s="1">
        <v>13</v>
      </c>
      <c r="W1215" s="45">
        <v>765.65</v>
      </c>
      <c r="X1215" s="1">
        <v>86754</v>
      </c>
      <c r="Y1215" s="1">
        <f>DataSheet!$E799-DataSheet!$D799</f>
        <v>65.989999999999995</v>
      </c>
      <c r="Z1215" s="1" t="str">
        <f>_xlfn.IFS(DataSheet!$O799="Central","Chris",DataSheet!$O799="East","Erin",DataSheet!$O799="South","Sam",DataSheet!$O799="West","William")</f>
        <v>Erin</v>
      </c>
    </row>
    <row r="1216" spans="1:26" ht="15" x14ac:dyDescent="0.25">
      <c r="A1216" s="1">
        <v>3279</v>
      </c>
      <c r="B1216" s="1" t="s">
        <v>1638</v>
      </c>
      <c r="C1216" s="1" t="s">
        <v>118</v>
      </c>
      <c r="D1216" s="1">
        <v>0.01</v>
      </c>
      <c r="E1216" s="1">
        <v>45.99</v>
      </c>
      <c r="F1216" s="1">
        <v>4.99</v>
      </c>
      <c r="G1216" s="1" t="s">
        <v>40</v>
      </c>
      <c r="H1216" s="1" t="s">
        <v>73</v>
      </c>
      <c r="I1216" s="1" t="s">
        <v>42</v>
      </c>
      <c r="J1216" s="1" t="s">
        <v>137</v>
      </c>
      <c r="K1216" s="1" t="s">
        <v>75</v>
      </c>
      <c r="L1216" s="1" t="s">
        <v>1448</v>
      </c>
      <c r="M1216" s="1">
        <v>0.56000000000000005</v>
      </c>
      <c r="N1216" s="1" t="s">
        <v>34</v>
      </c>
      <c r="O1216" s="1" t="s">
        <v>35</v>
      </c>
      <c r="P1216" s="1" t="s">
        <v>273</v>
      </c>
      <c r="Q1216" s="1" t="s">
        <v>1639</v>
      </c>
      <c r="R1216" s="1">
        <v>29203</v>
      </c>
      <c r="S1216" s="2">
        <v>42077</v>
      </c>
      <c r="T1216" s="2">
        <v>42079</v>
      </c>
      <c r="U1216" s="1">
        <v>24.018000000000001</v>
      </c>
      <c r="V1216" s="1">
        <v>3</v>
      </c>
      <c r="W1216" s="45">
        <v>125.19</v>
      </c>
      <c r="X1216" s="1">
        <v>90767</v>
      </c>
      <c r="Y1216" s="1">
        <f>DataSheet!$E800-DataSheet!$D800</f>
        <v>27.45</v>
      </c>
      <c r="Z1216" s="1" t="str">
        <f>_xlfn.IFS(DataSheet!$O800="Central","Chris",DataSheet!$O800="East","Erin",DataSheet!$O800="South","Sam",DataSheet!$O800="West","William")</f>
        <v>Erin</v>
      </c>
    </row>
    <row r="1217" spans="1:26" ht="15" x14ac:dyDescent="0.25">
      <c r="A1217" s="1">
        <v>375</v>
      </c>
      <c r="B1217" s="1" t="s">
        <v>1642</v>
      </c>
      <c r="C1217" s="1" t="s">
        <v>72</v>
      </c>
      <c r="D1217" s="1">
        <v>0.02</v>
      </c>
      <c r="E1217" s="1">
        <v>200.98</v>
      </c>
      <c r="F1217" s="1">
        <v>55.96</v>
      </c>
      <c r="G1217" s="1" t="s">
        <v>28</v>
      </c>
      <c r="H1217" s="1" t="s">
        <v>29</v>
      </c>
      <c r="I1217" s="1" t="s">
        <v>30</v>
      </c>
      <c r="J1217" s="1" t="s">
        <v>119</v>
      </c>
      <c r="K1217" s="1" t="s">
        <v>32</v>
      </c>
      <c r="L1217" s="1" t="s">
        <v>1641</v>
      </c>
      <c r="M1217" s="1">
        <v>0.75</v>
      </c>
      <c r="N1217" s="1" t="s">
        <v>34</v>
      </c>
      <c r="O1217" s="1" t="s">
        <v>35</v>
      </c>
      <c r="P1217" s="1" t="s">
        <v>402</v>
      </c>
      <c r="Q1217" s="1" t="s">
        <v>1643</v>
      </c>
      <c r="R1217" s="1">
        <v>37814</v>
      </c>
      <c r="S1217" s="2">
        <v>42077</v>
      </c>
      <c r="T1217" s="2">
        <v>42079</v>
      </c>
      <c r="U1217" s="1">
        <v>-224.9478</v>
      </c>
      <c r="V1217" s="1">
        <v>11</v>
      </c>
      <c r="W1217" s="45">
        <v>2331.9</v>
      </c>
      <c r="X1217" s="1">
        <v>90917</v>
      </c>
      <c r="Y1217" s="1">
        <f>DataSheet!$E804-DataSheet!$D804</f>
        <v>35.39</v>
      </c>
      <c r="Z1217" s="1" t="str">
        <f>_xlfn.IFS(DataSheet!$O804="Central","Chris",DataSheet!$O804="East","Erin",DataSheet!$O804="South","Sam",DataSheet!$O804="West","William")</f>
        <v>Erin</v>
      </c>
    </row>
    <row r="1218" spans="1:26" ht="15" x14ac:dyDescent="0.25">
      <c r="A1218" s="1">
        <v>375</v>
      </c>
      <c r="B1218" s="1" t="s">
        <v>1642</v>
      </c>
      <c r="C1218" s="1" t="s">
        <v>72</v>
      </c>
      <c r="D1218" s="1">
        <v>0.02</v>
      </c>
      <c r="E1218" s="1">
        <v>4.28</v>
      </c>
      <c r="F1218" s="1">
        <v>5.17</v>
      </c>
      <c r="G1218" s="1" t="s">
        <v>40</v>
      </c>
      <c r="H1218" s="1" t="s">
        <v>29</v>
      </c>
      <c r="I1218" s="1" t="s">
        <v>50</v>
      </c>
      <c r="J1218" s="1" t="s">
        <v>90</v>
      </c>
      <c r="K1218" s="1" t="s">
        <v>75</v>
      </c>
      <c r="L1218" s="1" t="s">
        <v>1256</v>
      </c>
      <c r="M1218" s="1">
        <v>0.4</v>
      </c>
      <c r="N1218" s="1" t="s">
        <v>34</v>
      </c>
      <c r="O1218" s="1" t="s">
        <v>35</v>
      </c>
      <c r="P1218" s="1" t="s">
        <v>402</v>
      </c>
      <c r="Q1218" s="1" t="s">
        <v>1643</v>
      </c>
      <c r="R1218" s="1">
        <v>37814</v>
      </c>
      <c r="S1218" s="2">
        <v>42077</v>
      </c>
      <c r="T1218" s="2">
        <v>42078</v>
      </c>
      <c r="U1218" s="1">
        <v>196.8</v>
      </c>
      <c r="V1218" s="1">
        <v>6</v>
      </c>
      <c r="W1218" s="45">
        <v>27.47</v>
      </c>
      <c r="X1218" s="1">
        <v>90917</v>
      </c>
      <c r="Y1218" s="1">
        <f>DataSheet!$E805-DataSheet!$D805</f>
        <v>40.909999999999997</v>
      </c>
      <c r="Z1218" s="1" t="str">
        <f>_xlfn.IFS(DataSheet!$O805="Central","Chris",DataSheet!$O805="East","Erin",DataSheet!$O805="South","Sam",DataSheet!$O805="West","William")</f>
        <v>Erin</v>
      </c>
    </row>
    <row r="1219" spans="1:26" ht="15" x14ac:dyDescent="0.25">
      <c r="A1219" s="1">
        <v>3177</v>
      </c>
      <c r="B1219" s="1" t="s">
        <v>1644</v>
      </c>
      <c r="C1219" s="1" t="s">
        <v>72</v>
      </c>
      <c r="D1219" s="1">
        <v>0.1</v>
      </c>
      <c r="E1219" s="1">
        <v>62.18</v>
      </c>
      <c r="F1219" s="1">
        <v>10.84</v>
      </c>
      <c r="G1219" s="1" t="s">
        <v>40</v>
      </c>
      <c r="H1219" s="1" t="s">
        <v>41</v>
      </c>
      <c r="I1219" s="1" t="s">
        <v>30</v>
      </c>
      <c r="J1219" s="1" t="s">
        <v>128</v>
      </c>
      <c r="K1219" s="1" t="s">
        <v>146</v>
      </c>
      <c r="L1219" s="1" t="s">
        <v>1233</v>
      </c>
      <c r="M1219" s="1">
        <v>0.63</v>
      </c>
      <c r="N1219" s="1" t="s">
        <v>34</v>
      </c>
      <c r="O1219" s="1" t="s">
        <v>35</v>
      </c>
      <c r="P1219" s="1" t="s">
        <v>125</v>
      </c>
      <c r="Q1219" s="1" t="s">
        <v>1645</v>
      </c>
      <c r="R1219" s="1">
        <v>33458</v>
      </c>
      <c r="S1219" s="2">
        <v>42077</v>
      </c>
      <c r="T1219" s="2">
        <v>42079</v>
      </c>
      <c r="U1219" s="1">
        <v>-29.666</v>
      </c>
      <c r="V1219" s="1">
        <v>9</v>
      </c>
      <c r="W1219" s="45">
        <v>511.57</v>
      </c>
      <c r="X1219" s="1">
        <v>90818</v>
      </c>
      <c r="Y1219" s="1">
        <f>DataSheet!$E808-DataSheet!$D808</f>
        <v>9.01</v>
      </c>
      <c r="Z1219" s="1" t="str">
        <f>_xlfn.IFS(DataSheet!$O808="Central","Chris",DataSheet!$O808="East","Erin",DataSheet!$O808="South","Sam",DataSheet!$O808="West","William")</f>
        <v>Erin</v>
      </c>
    </row>
    <row r="1220" spans="1:26" ht="15" x14ac:dyDescent="0.25">
      <c r="A1220" s="1">
        <v>1241</v>
      </c>
      <c r="B1220" s="1" t="s">
        <v>1686</v>
      </c>
      <c r="C1220" s="1" t="s">
        <v>72</v>
      </c>
      <c r="D1220" s="1">
        <v>0</v>
      </c>
      <c r="E1220" s="1">
        <v>387.99</v>
      </c>
      <c r="F1220" s="1">
        <v>19.989999999999998</v>
      </c>
      <c r="G1220" s="1" t="s">
        <v>40</v>
      </c>
      <c r="H1220" s="1" t="s">
        <v>96</v>
      </c>
      <c r="I1220" s="1" t="s">
        <v>50</v>
      </c>
      <c r="J1220" s="1" t="s">
        <v>74</v>
      </c>
      <c r="K1220" s="1" t="s">
        <v>75</v>
      </c>
      <c r="L1220" s="1" t="s">
        <v>1687</v>
      </c>
      <c r="M1220" s="1">
        <v>0.38</v>
      </c>
      <c r="N1220" s="1" t="s">
        <v>34</v>
      </c>
      <c r="O1220" s="1" t="s">
        <v>35</v>
      </c>
      <c r="P1220" s="1" t="s">
        <v>166</v>
      </c>
      <c r="Q1220" s="1" t="s">
        <v>1206</v>
      </c>
      <c r="R1220" s="1">
        <v>36830</v>
      </c>
      <c r="S1220" s="2">
        <v>42079</v>
      </c>
      <c r="T1220" s="2">
        <v>42080</v>
      </c>
      <c r="U1220" s="1">
        <v>-70.14</v>
      </c>
      <c r="V1220" s="1">
        <v>23</v>
      </c>
      <c r="W1220" s="45">
        <v>9280.7199999999993</v>
      </c>
      <c r="X1220" s="1">
        <v>90880</v>
      </c>
      <c r="Y1220" s="1">
        <f>DataSheet!$E827-DataSheet!$D827</f>
        <v>1.7</v>
      </c>
      <c r="Z1220" s="1" t="str">
        <f>_xlfn.IFS(DataSheet!$O827="Central","Chris",DataSheet!$O827="East","Erin",DataSheet!$O827="South","Sam",DataSheet!$O827="West","William")</f>
        <v>Erin</v>
      </c>
    </row>
    <row r="1221" spans="1:26" ht="15" x14ac:dyDescent="0.25">
      <c r="A1221" s="1">
        <v>1711</v>
      </c>
      <c r="B1221" s="1" t="s">
        <v>1688</v>
      </c>
      <c r="C1221" s="1" t="s">
        <v>72</v>
      </c>
      <c r="D1221" s="1">
        <v>7.0000000000000007E-2</v>
      </c>
      <c r="E1221" s="1">
        <v>7.59</v>
      </c>
      <c r="F1221" s="1">
        <v>4</v>
      </c>
      <c r="G1221" s="1" t="s">
        <v>40</v>
      </c>
      <c r="H1221" s="1" t="s">
        <v>96</v>
      </c>
      <c r="I1221" s="1" t="s">
        <v>30</v>
      </c>
      <c r="J1221" s="1" t="s">
        <v>128</v>
      </c>
      <c r="K1221" s="1" t="s">
        <v>52</v>
      </c>
      <c r="L1221" s="1" t="s">
        <v>1689</v>
      </c>
      <c r="M1221" s="1">
        <v>0.42</v>
      </c>
      <c r="N1221" s="1" t="s">
        <v>34</v>
      </c>
      <c r="O1221" s="1" t="s">
        <v>35</v>
      </c>
      <c r="P1221" s="1" t="s">
        <v>77</v>
      </c>
      <c r="Q1221" s="1" t="s">
        <v>1690</v>
      </c>
      <c r="R1221" s="1">
        <v>30062</v>
      </c>
      <c r="S1221" s="2">
        <v>42079</v>
      </c>
      <c r="T1221" s="2">
        <v>42081</v>
      </c>
      <c r="U1221" s="1">
        <v>-167.048</v>
      </c>
      <c r="V1221" s="1">
        <v>3</v>
      </c>
      <c r="W1221" s="45">
        <v>22.48</v>
      </c>
      <c r="X1221" s="1">
        <v>87747</v>
      </c>
      <c r="Y1221" s="1">
        <f>DataSheet!$E828-DataSheet!$D828</f>
        <v>40.93</v>
      </c>
      <c r="Z1221" s="1" t="str">
        <f>_xlfn.IFS(DataSheet!$O828="Central","Chris",DataSheet!$O828="East","Erin",DataSheet!$O828="South","Sam",DataSheet!$O828="West","William")</f>
        <v>Erin</v>
      </c>
    </row>
    <row r="1222" spans="1:26" ht="15" x14ac:dyDescent="0.25">
      <c r="A1222" s="1">
        <v>1015</v>
      </c>
      <c r="B1222" s="1" t="s">
        <v>1713</v>
      </c>
      <c r="C1222" s="1" t="s">
        <v>118</v>
      </c>
      <c r="D1222" s="1">
        <v>0</v>
      </c>
      <c r="E1222" s="1">
        <v>43.98</v>
      </c>
      <c r="F1222" s="1">
        <v>8.99</v>
      </c>
      <c r="G1222" s="1" t="s">
        <v>40</v>
      </c>
      <c r="H1222" s="1" t="s">
        <v>73</v>
      </c>
      <c r="I1222" s="1" t="s">
        <v>50</v>
      </c>
      <c r="J1222" s="1" t="s">
        <v>51</v>
      </c>
      <c r="K1222" s="1" t="s">
        <v>44</v>
      </c>
      <c r="L1222" s="1" t="s">
        <v>824</v>
      </c>
      <c r="M1222" s="1">
        <v>0.57999999999999996</v>
      </c>
      <c r="N1222" s="1" t="s">
        <v>34</v>
      </c>
      <c r="O1222" s="1" t="s">
        <v>35</v>
      </c>
      <c r="P1222" s="1" t="s">
        <v>99</v>
      </c>
      <c r="Q1222" s="1" t="s">
        <v>1714</v>
      </c>
      <c r="R1222" s="1">
        <v>27502</v>
      </c>
      <c r="S1222" s="2">
        <v>42081</v>
      </c>
      <c r="T1222" s="2">
        <v>42081</v>
      </c>
      <c r="U1222" s="1">
        <v>829.46699999999998</v>
      </c>
      <c r="V1222" s="1">
        <v>14</v>
      </c>
      <c r="W1222" s="45">
        <v>650.70000000000005</v>
      </c>
      <c r="X1222" s="1">
        <v>88390</v>
      </c>
      <c r="Y1222" s="1">
        <f>DataSheet!$E842-DataSheet!$D842</f>
        <v>7.6000000000000005</v>
      </c>
      <c r="Z1222" s="1" t="str">
        <f>_xlfn.IFS(DataSheet!$O842="Central","Chris",DataSheet!$O842="East","Erin",DataSheet!$O842="South","Sam",DataSheet!$O842="West","William")</f>
        <v>Erin</v>
      </c>
    </row>
    <row r="1223" spans="1:26" ht="15" x14ac:dyDescent="0.25">
      <c r="A1223" s="1">
        <v>2621</v>
      </c>
      <c r="B1223" s="1" t="s">
        <v>1736</v>
      </c>
      <c r="C1223" s="1" t="s">
        <v>39</v>
      </c>
      <c r="D1223" s="1">
        <v>0.03</v>
      </c>
      <c r="E1223" s="1">
        <v>40.97</v>
      </c>
      <c r="F1223" s="1">
        <v>8.99</v>
      </c>
      <c r="G1223" s="1" t="s">
        <v>89</v>
      </c>
      <c r="H1223" s="1" t="s">
        <v>96</v>
      </c>
      <c r="I1223" s="1" t="s">
        <v>50</v>
      </c>
      <c r="J1223" s="1" t="s">
        <v>51</v>
      </c>
      <c r="K1223" s="1" t="s">
        <v>44</v>
      </c>
      <c r="L1223" s="1" t="s">
        <v>1737</v>
      </c>
      <c r="M1223" s="1">
        <v>0.59</v>
      </c>
      <c r="N1223" s="1" t="s">
        <v>34</v>
      </c>
      <c r="O1223" s="1" t="s">
        <v>35</v>
      </c>
      <c r="P1223" s="1" t="s">
        <v>402</v>
      </c>
      <c r="Q1223" s="1" t="s">
        <v>1738</v>
      </c>
      <c r="R1223" s="1">
        <v>37027</v>
      </c>
      <c r="S1223" s="2">
        <v>42082</v>
      </c>
      <c r="T1223" s="2">
        <v>42083</v>
      </c>
      <c r="U1223" s="1">
        <v>-177.05799999999999</v>
      </c>
      <c r="V1223" s="1">
        <v>5</v>
      </c>
      <c r="W1223" s="45">
        <v>207.22</v>
      </c>
      <c r="X1223" s="1">
        <v>88016</v>
      </c>
      <c r="Y1223" s="1">
        <f>DataSheet!$E855-DataSheet!$D855</f>
        <v>5.94</v>
      </c>
      <c r="Z1223" s="1" t="str">
        <f>_xlfn.IFS(DataSheet!$O855="Central","Chris",DataSheet!$O855="East","Erin",DataSheet!$O855="South","Sam",DataSheet!$O855="West","William")</f>
        <v>Erin</v>
      </c>
    </row>
    <row r="1224" spans="1:26" ht="15" x14ac:dyDescent="0.25">
      <c r="A1224" s="1">
        <v>2840</v>
      </c>
      <c r="B1224" s="1" t="s">
        <v>1739</v>
      </c>
      <c r="C1224" s="1" t="s">
        <v>39</v>
      </c>
      <c r="D1224" s="1">
        <v>0</v>
      </c>
      <c r="E1224" s="1">
        <v>21.98</v>
      </c>
      <c r="F1224" s="1">
        <v>2.87</v>
      </c>
      <c r="G1224" s="1" t="s">
        <v>40</v>
      </c>
      <c r="H1224" s="1" t="s">
        <v>96</v>
      </c>
      <c r="I1224" s="1" t="s">
        <v>50</v>
      </c>
      <c r="J1224" s="1" t="s">
        <v>51</v>
      </c>
      <c r="K1224" s="1" t="s">
        <v>44</v>
      </c>
      <c r="L1224" s="1" t="s">
        <v>1740</v>
      </c>
      <c r="M1224" s="1">
        <v>0.55000000000000004</v>
      </c>
      <c r="N1224" s="1" t="s">
        <v>34</v>
      </c>
      <c r="O1224" s="1" t="s">
        <v>35</v>
      </c>
      <c r="P1224" s="1" t="s">
        <v>125</v>
      </c>
      <c r="Q1224" s="1" t="s">
        <v>1741</v>
      </c>
      <c r="R1224" s="1">
        <v>33161</v>
      </c>
      <c r="S1224" s="2">
        <v>42082</v>
      </c>
      <c r="T1224" s="2">
        <v>42083</v>
      </c>
      <c r="U1224" s="1">
        <v>21.096</v>
      </c>
      <c r="V1224" s="1">
        <v>16</v>
      </c>
      <c r="W1224" s="45">
        <v>360.03</v>
      </c>
      <c r="X1224" s="1">
        <v>87884</v>
      </c>
      <c r="Y1224" s="1">
        <f>DataSheet!$E856-DataSheet!$D856</f>
        <v>20.979999999999997</v>
      </c>
      <c r="Z1224" s="1" t="str">
        <f>_xlfn.IFS(DataSheet!$O856="Central","Chris",DataSheet!$O856="East","Erin",DataSheet!$O856="South","Sam",DataSheet!$O856="West","William")</f>
        <v>Erin</v>
      </c>
    </row>
    <row r="1225" spans="1:26" ht="15" x14ac:dyDescent="0.25">
      <c r="A1225" s="1">
        <v>2882</v>
      </c>
      <c r="B1225" s="1" t="s">
        <v>673</v>
      </c>
      <c r="C1225" s="1" t="s">
        <v>39</v>
      </c>
      <c r="D1225" s="1">
        <v>7.0000000000000007E-2</v>
      </c>
      <c r="E1225" s="1">
        <v>28.99</v>
      </c>
      <c r="F1225" s="1">
        <v>8.59</v>
      </c>
      <c r="G1225" s="1" t="s">
        <v>40</v>
      </c>
      <c r="H1225" s="1" t="s">
        <v>41</v>
      </c>
      <c r="I1225" s="1" t="s">
        <v>42</v>
      </c>
      <c r="J1225" s="1" t="s">
        <v>137</v>
      </c>
      <c r="K1225" s="1" t="s">
        <v>146</v>
      </c>
      <c r="L1225" s="1" t="s">
        <v>1031</v>
      </c>
      <c r="M1225" s="1">
        <v>0.56000000000000005</v>
      </c>
      <c r="N1225" s="1" t="s">
        <v>34</v>
      </c>
      <c r="O1225" s="1" t="s">
        <v>35</v>
      </c>
      <c r="P1225" s="1" t="s">
        <v>99</v>
      </c>
      <c r="Q1225" s="1" t="s">
        <v>675</v>
      </c>
      <c r="R1225" s="1">
        <v>28206</v>
      </c>
      <c r="S1225" s="2">
        <v>42082</v>
      </c>
      <c r="T1225" s="2">
        <v>42082</v>
      </c>
      <c r="U1225" s="1">
        <v>-16.063739999999999</v>
      </c>
      <c r="V1225" s="1">
        <v>39</v>
      </c>
      <c r="W1225" s="45">
        <v>936.8</v>
      </c>
      <c r="X1225" s="1">
        <v>16676</v>
      </c>
      <c r="Y1225" s="1">
        <f>DataSheet!$E857-DataSheet!$D857</f>
        <v>1.7</v>
      </c>
      <c r="Z1225" s="1" t="str">
        <f>_xlfn.IFS(DataSheet!$O857="Central","Chris",DataSheet!$O857="East","Erin",DataSheet!$O857="South","Sam",DataSheet!$O857="West","William")</f>
        <v>Erin</v>
      </c>
    </row>
    <row r="1226" spans="1:26" ht="15" x14ac:dyDescent="0.25">
      <c r="A1226" s="1">
        <v>3222</v>
      </c>
      <c r="B1226" s="1" t="s">
        <v>1744</v>
      </c>
      <c r="C1226" s="1" t="s">
        <v>39</v>
      </c>
      <c r="D1226" s="1">
        <v>0.04</v>
      </c>
      <c r="E1226" s="1">
        <v>39.479999999999997</v>
      </c>
      <c r="F1226" s="1">
        <v>1.99</v>
      </c>
      <c r="G1226" s="1" t="s">
        <v>89</v>
      </c>
      <c r="H1226" s="1" t="s">
        <v>96</v>
      </c>
      <c r="I1226" s="1" t="s">
        <v>42</v>
      </c>
      <c r="J1226" s="1" t="s">
        <v>43</v>
      </c>
      <c r="K1226" s="1" t="s">
        <v>44</v>
      </c>
      <c r="L1226" s="1" t="s">
        <v>1259</v>
      </c>
      <c r="M1226" s="1">
        <v>0.54</v>
      </c>
      <c r="N1226" s="1" t="s">
        <v>34</v>
      </c>
      <c r="O1226" s="1" t="s">
        <v>35</v>
      </c>
      <c r="P1226" s="1" t="s">
        <v>125</v>
      </c>
      <c r="Q1226" s="1" t="s">
        <v>1745</v>
      </c>
      <c r="R1226" s="1">
        <v>32303</v>
      </c>
      <c r="S1226" s="2">
        <v>42082</v>
      </c>
      <c r="T1226" s="2">
        <v>42082</v>
      </c>
      <c r="U1226" s="1">
        <v>-1535.4864</v>
      </c>
      <c r="V1226" s="1">
        <v>8</v>
      </c>
      <c r="W1226" s="45">
        <v>332.16</v>
      </c>
      <c r="X1226" s="1">
        <v>90814</v>
      </c>
      <c r="Y1226" s="1">
        <f>DataSheet!$E859-DataSheet!$D859</f>
        <v>35.940000000000005</v>
      </c>
      <c r="Z1226" s="1" t="str">
        <f>_xlfn.IFS(DataSheet!$O859="Central","Chris",DataSheet!$O859="East","Erin",DataSheet!$O859="South","Sam",DataSheet!$O859="West","William")</f>
        <v>Erin</v>
      </c>
    </row>
    <row r="1227" spans="1:26" ht="15" x14ac:dyDescent="0.25">
      <c r="A1227" s="1">
        <v>3222</v>
      </c>
      <c r="B1227" s="1" t="s">
        <v>1744</v>
      </c>
      <c r="C1227" s="1" t="s">
        <v>39</v>
      </c>
      <c r="D1227" s="1">
        <v>0</v>
      </c>
      <c r="E1227" s="1">
        <v>8.1199999999999992</v>
      </c>
      <c r="F1227" s="1">
        <v>2.83</v>
      </c>
      <c r="G1227" s="1" t="s">
        <v>40</v>
      </c>
      <c r="H1227" s="1" t="s">
        <v>96</v>
      </c>
      <c r="I1227" s="1" t="s">
        <v>42</v>
      </c>
      <c r="J1227" s="1" t="s">
        <v>43</v>
      </c>
      <c r="K1227" s="1" t="s">
        <v>44</v>
      </c>
      <c r="L1227" s="1" t="s">
        <v>1700</v>
      </c>
      <c r="M1227" s="1">
        <v>0.77</v>
      </c>
      <c r="N1227" s="1" t="s">
        <v>34</v>
      </c>
      <c r="O1227" s="1" t="s">
        <v>35</v>
      </c>
      <c r="P1227" s="1" t="s">
        <v>125</v>
      </c>
      <c r="Q1227" s="1" t="s">
        <v>1745</v>
      </c>
      <c r="R1227" s="1">
        <v>32303</v>
      </c>
      <c r="S1227" s="2">
        <v>42082</v>
      </c>
      <c r="T1227" s="2">
        <v>42083</v>
      </c>
      <c r="U1227" s="1">
        <v>-159.32</v>
      </c>
      <c r="V1227" s="1">
        <v>17</v>
      </c>
      <c r="W1227" s="45">
        <v>147.62</v>
      </c>
      <c r="X1227" s="1">
        <v>90814</v>
      </c>
      <c r="Y1227" s="1">
        <f>DataSheet!$E860-DataSheet!$D860</f>
        <v>17.62</v>
      </c>
      <c r="Z1227" s="1" t="str">
        <f>_xlfn.IFS(DataSheet!$O860="Central","Chris",DataSheet!$O860="East","Erin",DataSheet!$O860="South","Sam",DataSheet!$O860="West","William")</f>
        <v>Erin</v>
      </c>
    </row>
    <row r="1228" spans="1:26" ht="15" x14ac:dyDescent="0.25">
      <c r="A1228" s="1">
        <v>3105</v>
      </c>
      <c r="B1228" s="1" t="s">
        <v>1752</v>
      </c>
      <c r="C1228" s="1" t="s">
        <v>27</v>
      </c>
      <c r="D1228" s="1">
        <v>0.04</v>
      </c>
      <c r="E1228" s="1">
        <v>3.08</v>
      </c>
      <c r="F1228" s="1">
        <v>0.99</v>
      </c>
      <c r="G1228" s="1" t="s">
        <v>40</v>
      </c>
      <c r="H1228" s="1" t="s">
        <v>73</v>
      </c>
      <c r="I1228" s="1" t="s">
        <v>50</v>
      </c>
      <c r="J1228" s="1" t="s">
        <v>154</v>
      </c>
      <c r="K1228" s="1" t="s">
        <v>75</v>
      </c>
      <c r="L1228" s="1" t="s">
        <v>660</v>
      </c>
      <c r="M1228" s="1">
        <v>0.37</v>
      </c>
      <c r="N1228" s="1" t="s">
        <v>34</v>
      </c>
      <c r="O1228" s="1" t="s">
        <v>35</v>
      </c>
      <c r="P1228" s="1" t="s">
        <v>390</v>
      </c>
      <c r="Q1228" s="1" t="s">
        <v>951</v>
      </c>
      <c r="R1228" s="1">
        <v>42071</v>
      </c>
      <c r="S1228" s="2">
        <v>42083</v>
      </c>
      <c r="T1228" s="2">
        <v>42084</v>
      </c>
      <c r="U1228" s="1">
        <v>13.8</v>
      </c>
      <c r="V1228" s="1">
        <v>19</v>
      </c>
      <c r="W1228" s="45">
        <v>60.01</v>
      </c>
      <c r="X1228" s="1">
        <v>86327</v>
      </c>
      <c r="Y1228" s="1">
        <f>DataSheet!$E864-DataSheet!$D864</f>
        <v>4.03</v>
      </c>
      <c r="Z1228" s="1" t="str">
        <f>_xlfn.IFS(DataSheet!$O864="Central","Chris",DataSheet!$O864="East","Erin",DataSheet!$O864="South","Sam",DataSheet!$O864="West","William")</f>
        <v>Erin</v>
      </c>
    </row>
    <row r="1229" spans="1:26" ht="15" x14ac:dyDescent="0.25">
      <c r="A1229" s="1">
        <v>3105</v>
      </c>
      <c r="B1229" s="1" t="s">
        <v>1752</v>
      </c>
      <c r="C1229" s="1" t="s">
        <v>27</v>
      </c>
      <c r="D1229" s="1">
        <v>0.02</v>
      </c>
      <c r="E1229" s="1">
        <v>6.48</v>
      </c>
      <c r="F1229" s="1">
        <v>5.9</v>
      </c>
      <c r="G1229" s="1" t="s">
        <v>40</v>
      </c>
      <c r="H1229" s="1" t="s">
        <v>73</v>
      </c>
      <c r="I1229" s="1" t="s">
        <v>50</v>
      </c>
      <c r="J1229" s="1" t="s">
        <v>90</v>
      </c>
      <c r="K1229" s="1" t="s">
        <v>75</v>
      </c>
      <c r="L1229" s="1" t="s">
        <v>1753</v>
      </c>
      <c r="M1229" s="1">
        <v>0.37</v>
      </c>
      <c r="N1229" s="1" t="s">
        <v>34</v>
      </c>
      <c r="O1229" s="1" t="s">
        <v>35</v>
      </c>
      <c r="P1229" s="1" t="s">
        <v>390</v>
      </c>
      <c r="Q1229" s="1" t="s">
        <v>951</v>
      </c>
      <c r="R1229" s="1">
        <v>42071</v>
      </c>
      <c r="S1229" s="2">
        <v>42083</v>
      </c>
      <c r="T1229" s="2">
        <v>42084</v>
      </c>
      <c r="U1229" s="1">
        <v>4.3920000000000003</v>
      </c>
      <c r="V1229" s="1">
        <v>13</v>
      </c>
      <c r="W1229" s="45">
        <v>90.98</v>
      </c>
      <c r="X1229" s="1">
        <v>86327</v>
      </c>
      <c r="Y1229" s="1">
        <f>DataSheet!$E865-DataSheet!$D865</f>
        <v>2.61</v>
      </c>
      <c r="Z1229" s="1" t="str">
        <f>_xlfn.IFS(DataSheet!$O865="Central","Chris",DataSheet!$O865="East","Erin",DataSheet!$O865="South","Sam",DataSheet!$O865="West","William")</f>
        <v>Erin</v>
      </c>
    </row>
    <row r="1230" spans="1:26" ht="15" x14ac:dyDescent="0.25">
      <c r="A1230" s="1">
        <v>3105</v>
      </c>
      <c r="B1230" s="1" t="s">
        <v>1752</v>
      </c>
      <c r="C1230" s="1" t="s">
        <v>27</v>
      </c>
      <c r="D1230" s="1">
        <v>0.04</v>
      </c>
      <c r="E1230" s="1">
        <v>125.99</v>
      </c>
      <c r="F1230" s="1">
        <v>4.2</v>
      </c>
      <c r="G1230" s="1" t="s">
        <v>40</v>
      </c>
      <c r="H1230" s="1" t="s">
        <v>73</v>
      </c>
      <c r="I1230" s="1" t="s">
        <v>42</v>
      </c>
      <c r="J1230" s="1" t="s">
        <v>137</v>
      </c>
      <c r="K1230" s="1" t="s">
        <v>75</v>
      </c>
      <c r="L1230" s="1" t="s">
        <v>1428</v>
      </c>
      <c r="M1230" s="1">
        <v>0.59</v>
      </c>
      <c r="N1230" s="1" t="s">
        <v>34</v>
      </c>
      <c r="O1230" s="1" t="s">
        <v>35</v>
      </c>
      <c r="P1230" s="1" t="s">
        <v>390</v>
      </c>
      <c r="Q1230" s="1" t="s">
        <v>951</v>
      </c>
      <c r="R1230" s="1">
        <v>42071</v>
      </c>
      <c r="S1230" s="2">
        <v>42083</v>
      </c>
      <c r="T1230" s="2">
        <v>42085</v>
      </c>
      <c r="U1230" s="1">
        <v>-236.25</v>
      </c>
      <c r="V1230" s="1">
        <v>12</v>
      </c>
      <c r="W1230" s="45">
        <v>1270.7</v>
      </c>
      <c r="X1230" s="1">
        <v>86327</v>
      </c>
      <c r="Y1230" s="1">
        <f>DataSheet!$E866-DataSheet!$D866</f>
        <v>25.34</v>
      </c>
      <c r="Z1230" s="1" t="str">
        <f>_xlfn.IFS(DataSheet!$O866="Central","Chris",DataSheet!$O866="East","Erin",DataSheet!$O866="South","Sam",DataSheet!$O866="West","William")</f>
        <v>Erin</v>
      </c>
    </row>
    <row r="1231" spans="1:26" ht="15" x14ac:dyDescent="0.25">
      <c r="A1231" s="1">
        <v>247</v>
      </c>
      <c r="B1231" s="1" t="s">
        <v>1337</v>
      </c>
      <c r="C1231" s="1" t="s">
        <v>118</v>
      </c>
      <c r="D1231" s="1">
        <v>0.09</v>
      </c>
      <c r="E1231" s="1">
        <v>2.88</v>
      </c>
      <c r="F1231" s="1">
        <v>0.99</v>
      </c>
      <c r="G1231" s="1" t="s">
        <v>40</v>
      </c>
      <c r="H1231" s="1" t="s">
        <v>96</v>
      </c>
      <c r="I1231" s="1" t="s">
        <v>50</v>
      </c>
      <c r="J1231" s="1" t="s">
        <v>154</v>
      </c>
      <c r="K1231" s="1" t="s">
        <v>75</v>
      </c>
      <c r="L1231" s="1" t="s">
        <v>224</v>
      </c>
      <c r="M1231" s="1">
        <v>0.36</v>
      </c>
      <c r="N1231" s="1" t="s">
        <v>34</v>
      </c>
      <c r="O1231" s="1" t="s">
        <v>35</v>
      </c>
      <c r="P1231" s="1" t="s">
        <v>402</v>
      </c>
      <c r="Q1231" s="1" t="s">
        <v>1338</v>
      </c>
      <c r="R1231" s="1">
        <v>37804</v>
      </c>
      <c r="S1231" s="2">
        <v>42084</v>
      </c>
      <c r="T1231" s="2">
        <v>42086</v>
      </c>
      <c r="U1231" s="1">
        <v>-145.08199999999999</v>
      </c>
      <c r="V1231" s="1">
        <v>10</v>
      </c>
      <c r="W1231" s="45">
        <v>28.73</v>
      </c>
      <c r="X1231" s="1">
        <v>89140</v>
      </c>
      <c r="Y1231" s="1">
        <f>DataSheet!$E884-DataSheet!$D884</f>
        <v>500.97</v>
      </c>
      <c r="Z1231" s="1" t="str">
        <f>_xlfn.IFS(DataSheet!$O884="Central","Chris",DataSheet!$O884="East","Erin",DataSheet!$O884="South","Sam",DataSheet!$O884="West","William")</f>
        <v>Erin</v>
      </c>
    </row>
    <row r="1232" spans="1:26" ht="15" x14ac:dyDescent="0.25">
      <c r="A1232" s="1">
        <v>1185</v>
      </c>
      <c r="B1232" s="1" t="s">
        <v>1784</v>
      </c>
      <c r="C1232" s="1" t="s">
        <v>118</v>
      </c>
      <c r="D1232" s="1">
        <v>0</v>
      </c>
      <c r="E1232" s="1">
        <v>6783.02</v>
      </c>
      <c r="F1232" s="1">
        <v>24.49</v>
      </c>
      <c r="G1232" s="1" t="s">
        <v>40</v>
      </c>
      <c r="H1232" s="1" t="s">
        <v>41</v>
      </c>
      <c r="I1232" s="1" t="s">
        <v>42</v>
      </c>
      <c r="J1232" s="1" t="s">
        <v>58</v>
      </c>
      <c r="K1232" s="1" t="s">
        <v>66</v>
      </c>
      <c r="L1232" s="1" t="s">
        <v>316</v>
      </c>
      <c r="M1232" s="1">
        <v>0.39</v>
      </c>
      <c r="N1232" s="1" t="s">
        <v>34</v>
      </c>
      <c r="O1232" s="1" t="s">
        <v>35</v>
      </c>
      <c r="P1232" s="1" t="s">
        <v>166</v>
      </c>
      <c r="Q1232" s="1" t="s">
        <v>360</v>
      </c>
      <c r="R1232" s="1">
        <v>35756</v>
      </c>
      <c r="S1232" s="2">
        <v>42084</v>
      </c>
      <c r="T1232" s="2">
        <v>42085</v>
      </c>
      <c r="U1232" s="1">
        <v>4.1100000000000003</v>
      </c>
      <c r="V1232" s="1">
        <v>3</v>
      </c>
      <c r="W1232" s="45">
        <v>20552.55</v>
      </c>
      <c r="X1232" s="1">
        <v>85938</v>
      </c>
      <c r="Y1232" s="1">
        <f>DataSheet!$E885-DataSheet!$D885</f>
        <v>9.69</v>
      </c>
      <c r="Z1232" s="1" t="str">
        <f>_xlfn.IFS(DataSheet!$O885="Central","Chris",DataSheet!$O885="East","Erin",DataSheet!$O885="South","Sam",DataSheet!$O885="West","William")</f>
        <v>Erin</v>
      </c>
    </row>
    <row r="1233" spans="1:26" ht="15" x14ac:dyDescent="0.25">
      <c r="A1233" s="1">
        <v>1553</v>
      </c>
      <c r="B1233" s="1" t="s">
        <v>1799</v>
      </c>
      <c r="C1233" s="1" t="s">
        <v>72</v>
      </c>
      <c r="D1233" s="1">
        <v>0.03</v>
      </c>
      <c r="E1233" s="1">
        <v>12.28</v>
      </c>
      <c r="F1233" s="1">
        <v>6.35</v>
      </c>
      <c r="G1233" s="1" t="s">
        <v>40</v>
      </c>
      <c r="H1233" s="1" t="s">
        <v>29</v>
      </c>
      <c r="I1233" s="1" t="s">
        <v>50</v>
      </c>
      <c r="J1233" s="1" t="s">
        <v>90</v>
      </c>
      <c r="K1233" s="1" t="s">
        <v>75</v>
      </c>
      <c r="L1233" s="1" t="s">
        <v>1735</v>
      </c>
      <c r="M1233" s="1">
        <v>0.38</v>
      </c>
      <c r="N1233" s="1" t="s">
        <v>34</v>
      </c>
      <c r="O1233" s="1" t="s">
        <v>35</v>
      </c>
      <c r="P1233" s="1" t="s">
        <v>36</v>
      </c>
      <c r="Q1233" s="1" t="s">
        <v>1029</v>
      </c>
      <c r="R1233" s="1">
        <v>38701</v>
      </c>
      <c r="S1233" s="2">
        <v>42085</v>
      </c>
      <c r="T1233" s="2">
        <v>42087</v>
      </c>
      <c r="U1233" s="1">
        <v>68.676000000000002</v>
      </c>
      <c r="V1233" s="1">
        <v>7</v>
      </c>
      <c r="W1233" s="45">
        <v>87.53</v>
      </c>
      <c r="X1233" s="1">
        <v>87484</v>
      </c>
      <c r="Y1233" s="1">
        <f>DataSheet!$E898-DataSheet!$D898</f>
        <v>4.04</v>
      </c>
      <c r="Z1233" s="1" t="str">
        <f>_xlfn.IFS(DataSheet!$O898="Central","Chris",DataSheet!$O898="East","Erin",DataSheet!$O898="South","Sam",DataSheet!$O898="West","William")</f>
        <v>Erin</v>
      </c>
    </row>
    <row r="1234" spans="1:26" ht="15" x14ac:dyDescent="0.25">
      <c r="A1234" s="1">
        <v>2620</v>
      </c>
      <c r="B1234" s="1" t="s">
        <v>1803</v>
      </c>
      <c r="C1234" s="1" t="s">
        <v>27</v>
      </c>
      <c r="D1234" s="1">
        <v>0.1</v>
      </c>
      <c r="E1234" s="1">
        <v>20.27</v>
      </c>
      <c r="F1234" s="1">
        <v>3.99</v>
      </c>
      <c r="G1234" s="1" t="s">
        <v>40</v>
      </c>
      <c r="H1234" s="1" t="s">
        <v>96</v>
      </c>
      <c r="I1234" s="1" t="s">
        <v>50</v>
      </c>
      <c r="J1234" s="1" t="s">
        <v>97</v>
      </c>
      <c r="K1234" s="1" t="s">
        <v>75</v>
      </c>
      <c r="L1234" s="1" t="s">
        <v>1802</v>
      </c>
      <c r="M1234" s="1">
        <v>0.56999999999999995</v>
      </c>
      <c r="N1234" s="1" t="s">
        <v>34</v>
      </c>
      <c r="O1234" s="1" t="s">
        <v>35</v>
      </c>
      <c r="P1234" s="1" t="s">
        <v>402</v>
      </c>
      <c r="Q1234" s="1" t="s">
        <v>1804</v>
      </c>
      <c r="R1234" s="1">
        <v>38134</v>
      </c>
      <c r="S1234" s="2">
        <v>42086</v>
      </c>
      <c r="T1234" s="2">
        <v>42087</v>
      </c>
      <c r="U1234" s="1">
        <v>381.61799999999999</v>
      </c>
      <c r="V1234" s="1">
        <v>13</v>
      </c>
      <c r="W1234" s="45">
        <v>257.92</v>
      </c>
      <c r="X1234" s="1">
        <v>88017</v>
      </c>
      <c r="Y1234" s="1">
        <f>DataSheet!$E902-DataSheet!$D902</f>
        <v>3.26</v>
      </c>
      <c r="Z1234" s="1" t="str">
        <f>_xlfn.IFS(DataSheet!$O902="Central","Chris",DataSheet!$O902="East","Erin",DataSheet!$O902="South","Sam",DataSheet!$O902="West","William")</f>
        <v>Erin</v>
      </c>
    </row>
    <row r="1235" spans="1:26" ht="15" x14ac:dyDescent="0.25">
      <c r="A1235" s="1">
        <v>2395</v>
      </c>
      <c r="B1235" s="1" t="s">
        <v>1811</v>
      </c>
      <c r="C1235" s="1" t="s">
        <v>72</v>
      </c>
      <c r="D1235" s="1">
        <v>0.04</v>
      </c>
      <c r="E1235" s="1">
        <v>60.97</v>
      </c>
      <c r="F1235" s="1">
        <v>4.5</v>
      </c>
      <c r="G1235" s="1" t="s">
        <v>40</v>
      </c>
      <c r="H1235" s="1" t="s">
        <v>96</v>
      </c>
      <c r="I1235" s="1" t="s">
        <v>50</v>
      </c>
      <c r="J1235" s="1" t="s">
        <v>97</v>
      </c>
      <c r="K1235" s="1" t="s">
        <v>75</v>
      </c>
      <c r="L1235" s="1" t="s">
        <v>98</v>
      </c>
      <c r="M1235" s="1">
        <v>0.56000000000000005</v>
      </c>
      <c r="N1235" s="1" t="s">
        <v>34</v>
      </c>
      <c r="O1235" s="1" t="s">
        <v>35</v>
      </c>
      <c r="P1235" s="1" t="s">
        <v>77</v>
      </c>
      <c r="Q1235" s="1" t="s">
        <v>1812</v>
      </c>
      <c r="R1235" s="1">
        <v>31401</v>
      </c>
      <c r="S1235" s="2">
        <v>42086</v>
      </c>
      <c r="T1235" s="2">
        <v>42087</v>
      </c>
      <c r="U1235" s="1">
        <v>79.423199999999994</v>
      </c>
      <c r="V1235" s="1">
        <v>15</v>
      </c>
      <c r="W1235" s="45">
        <v>904.31</v>
      </c>
      <c r="X1235" s="1">
        <v>86952</v>
      </c>
      <c r="Y1235" s="1">
        <f>DataSheet!$E909-DataSheet!$D909</f>
        <v>1.94</v>
      </c>
      <c r="Z1235" s="1" t="str">
        <f>_xlfn.IFS(DataSheet!$O909="Central","Chris",DataSheet!$O909="East","Erin",DataSheet!$O909="South","Sam",DataSheet!$O909="West","William")</f>
        <v>Erin</v>
      </c>
    </row>
    <row r="1236" spans="1:26" ht="15" x14ac:dyDescent="0.25">
      <c r="A1236" s="1">
        <v>3381</v>
      </c>
      <c r="B1236" s="1" t="s">
        <v>1813</v>
      </c>
      <c r="C1236" s="1" t="s">
        <v>72</v>
      </c>
      <c r="D1236" s="1">
        <v>0.05</v>
      </c>
      <c r="E1236" s="1">
        <v>11.97</v>
      </c>
      <c r="F1236" s="1">
        <v>5.81</v>
      </c>
      <c r="G1236" s="1" t="s">
        <v>40</v>
      </c>
      <c r="H1236" s="1" t="s">
        <v>96</v>
      </c>
      <c r="I1236" s="1" t="s">
        <v>50</v>
      </c>
      <c r="J1236" s="1" t="s">
        <v>51</v>
      </c>
      <c r="K1236" s="1" t="s">
        <v>44</v>
      </c>
      <c r="L1236" s="1" t="s">
        <v>1814</v>
      </c>
      <c r="M1236" s="1">
        <v>0.6</v>
      </c>
      <c r="N1236" s="1" t="s">
        <v>34</v>
      </c>
      <c r="O1236" s="1" t="s">
        <v>35</v>
      </c>
      <c r="P1236" s="1" t="s">
        <v>77</v>
      </c>
      <c r="Q1236" s="1" t="s">
        <v>1815</v>
      </c>
      <c r="R1236" s="1">
        <v>31204</v>
      </c>
      <c r="S1236" s="2">
        <v>42086</v>
      </c>
      <c r="T1236" s="2">
        <v>42088</v>
      </c>
      <c r="U1236" s="1">
        <v>349.05930000000001</v>
      </c>
      <c r="V1236" s="1">
        <v>2</v>
      </c>
      <c r="W1236" s="45">
        <v>25.31</v>
      </c>
      <c r="X1236" s="1">
        <v>88836</v>
      </c>
      <c r="Y1236" s="1">
        <f>DataSheet!$E910-DataSheet!$D910</f>
        <v>55.96</v>
      </c>
      <c r="Z1236" s="1" t="str">
        <f>_xlfn.IFS(DataSheet!$O910="Central","Chris",DataSheet!$O910="East","Erin",DataSheet!$O910="South","Sam",DataSheet!$O910="West","William")</f>
        <v>Erin</v>
      </c>
    </row>
    <row r="1237" spans="1:26" ht="15" x14ac:dyDescent="0.25">
      <c r="A1237" s="1">
        <v>2308</v>
      </c>
      <c r="B1237" s="1" t="s">
        <v>1825</v>
      </c>
      <c r="C1237" s="1" t="s">
        <v>49</v>
      </c>
      <c r="D1237" s="1">
        <v>0.08</v>
      </c>
      <c r="E1237" s="1">
        <v>9.48</v>
      </c>
      <c r="F1237" s="1">
        <v>7.29</v>
      </c>
      <c r="G1237" s="1" t="s">
        <v>40</v>
      </c>
      <c r="H1237" s="1" t="s">
        <v>29</v>
      </c>
      <c r="I1237" s="1" t="s">
        <v>30</v>
      </c>
      <c r="J1237" s="1" t="s">
        <v>128</v>
      </c>
      <c r="K1237" s="1" t="s">
        <v>44</v>
      </c>
      <c r="L1237" s="1" t="s">
        <v>506</v>
      </c>
      <c r="M1237" s="1">
        <v>0.45</v>
      </c>
      <c r="N1237" s="1" t="s">
        <v>34</v>
      </c>
      <c r="O1237" s="1" t="s">
        <v>35</v>
      </c>
      <c r="P1237" s="1" t="s">
        <v>125</v>
      </c>
      <c r="Q1237" s="1" t="s">
        <v>1826</v>
      </c>
      <c r="R1237" s="1">
        <v>33971</v>
      </c>
      <c r="S1237" s="2">
        <v>42087</v>
      </c>
      <c r="T1237" s="2">
        <v>42089</v>
      </c>
      <c r="U1237" s="1">
        <v>-50.4</v>
      </c>
      <c r="V1237" s="1">
        <v>2</v>
      </c>
      <c r="W1237" s="45">
        <v>20.22</v>
      </c>
      <c r="X1237" s="1">
        <v>90557</v>
      </c>
      <c r="Y1237" s="1">
        <f>DataSheet!$E915-DataSheet!$D915</f>
        <v>256.96000000000004</v>
      </c>
      <c r="Z1237" s="1" t="str">
        <f>_xlfn.IFS(DataSheet!$O915="Central","Chris",DataSheet!$O915="East","Erin",DataSheet!$O915="South","Sam",DataSheet!$O915="West","William")</f>
        <v>Erin</v>
      </c>
    </row>
    <row r="1238" spans="1:26" ht="15" x14ac:dyDescent="0.25">
      <c r="A1238" s="1">
        <v>2308</v>
      </c>
      <c r="B1238" s="1" t="s">
        <v>1825</v>
      </c>
      <c r="C1238" s="1" t="s">
        <v>49</v>
      </c>
      <c r="D1238" s="1">
        <v>0.03</v>
      </c>
      <c r="E1238" s="1">
        <v>193.17</v>
      </c>
      <c r="F1238" s="1">
        <v>19.989999999999998</v>
      </c>
      <c r="G1238" s="1" t="s">
        <v>40</v>
      </c>
      <c r="H1238" s="1" t="s">
        <v>29</v>
      </c>
      <c r="I1238" s="1" t="s">
        <v>50</v>
      </c>
      <c r="J1238" s="1" t="s">
        <v>80</v>
      </c>
      <c r="K1238" s="1" t="s">
        <v>75</v>
      </c>
      <c r="L1238" s="1" t="s">
        <v>1584</v>
      </c>
      <c r="M1238" s="1">
        <v>0.71</v>
      </c>
      <c r="N1238" s="1" t="s">
        <v>34</v>
      </c>
      <c r="O1238" s="1" t="s">
        <v>35</v>
      </c>
      <c r="P1238" s="1" t="s">
        <v>125</v>
      </c>
      <c r="Q1238" s="1" t="s">
        <v>1826</v>
      </c>
      <c r="R1238" s="1">
        <v>33971</v>
      </c>
      <c r="S1238" s="2">
        <v>42087</v>
      </c>
      <c r="T1238" s="2">
        <v>42091</v>
      </c>
      <c r="U1238" s="1">
        <v>-348.75400000000002</v>
      </c>
      <c r="V1238" s="1">
        <v>8</v>
      </c>
      <c r="W1238" s="45">
        <v>1548.97</v>
      </c>
      <c r="X1238" s="1">
        <v>90557</v>
      </c>
      <c r="Y1238" s="1">
        <f>DataSheet!$E916-DataSheet!$D916</f>
        <v>25.95</v>
      </c>
      <c r="Z1238" s="1" t="str">
        <f>_xlfn.IFS(DataSheet!$O916="Central","Chris",DataSheet!$O916="East","Erin",DataSheet!$O916="South","Sam",DataSheet!$O916="West","William")</f>
        <v>Erin</v>
      </c>
    </row>
    <row r="1239" spans="1:26" ht="15" x14ac:dyDescent="0.25">
      <c r="A1239" s="1">
        <v>1060</v>
      </c>
      <c r="B1239" s="1" t="s">
        <v>1827</v>
      </c>
      <c r="C1239" s="1" t="s">
        <v>118</v>
      </c>
      <c r="D1239" s="1">
        <v>0.09</v>
      </c>
      <c r="E1239" s="1">
        <v>138.75</v>
      </c>
      <c r="F1239" s="1">
        <v>52.42</v>
      </c>
      <c r="G1239" s="1" t="s">
        <v>28</v>
      </c>
      <c r="H1239" s="1" t="s">
        <v>29</v>
      </c>
      <c r="I1239" s="1" t="s">
        <v>30</v>
      </c>
      <c r="J1239" s="1" t="s">
        <v>31</v>
      </c>
      <c r="K1239" s="1" t="s">
        <v>32</v>
      </c>
      <c r="L1239" s="1" t="s">
        <v>1828</v>
      </c>
      <c r="M1239" s="1">
        <v>0.74</v>
      </c>
      <c r="N1239" s="1" t="s">
        <v>34</v>
      </c>
      <c r="O1239" s="1" t="s">
        <v>35</v>
      </c>
      <c r="P1239" s="1" t="s">
        <v>77</v>
      </c>
      <c r="Q1239" s="1" t="s">
        <v>363</v>
      </c>
      <c r="R1239" s="1">
        <v>30318</v>
      </c>
      <c r="S1239" s="2">
        <v>42087</v>
      </c>
      <c r="T1239" s="2">
        <v>42088</v>
      </c>
      <c r="U1239" s="1">
        <v>-445.97177625</v>
      </c>
      <c r="V1239" s="1">
        <v>23</v>
      </c>
      <c r="W1239" s="45">
        <v>2527.79</v>
      </c>
      <c r="X1239" s="1">
        <v>58628</v>
      </c>
      <c r="Y1239" s="1">
        <f>DataSheet!$E917-DataSheet!$D917</f>
        <v>20.88</v>
      </c>
      <c r="Z1239" s="1" t="str">
        <f>_xlfn.IFS(DataSheet!$O917="Central","Chris",DataSheet!$O917="East","Erin",DataSheet!$O917="South","Sam",DataSheet!$O917="West","William")</f>
        <v>Erin</v>
      </c>
    </row>
    <row r="1240" spans="1:26" ht="15" x14ac:dyDescent="0.25">
      <c r="A1240" s="1">
        <v>2256</v>
      </c>
      <c r="B1240" s="1" t="s">
        <v>95</v>
      </c>
      <c r="C1240" s="1" t="s">
        <v>118</v>
      </c>
      <c r="D1240" s="1">
        <v>7.0000000000000007E-2</v>
      </c>
      <c r="E1240" s="1">
        <v>70.98</v>
      </c>
      <c r="F1240" s="1">
        <v>30</v>
      </c>
      <c r="G1240" s="1" t="s">
        <v>28</v>
      </c>
      <c r="H1240" s="1" t="s">
        <v>96</v>
      </c>
      <c r="I1240" s="1" t="s">
        <v>30</v>
      </c>
      <c r="J1240" s="1" t="s">
        <v>111</v>
      </c>
      <c r="K1240" s="1" t="s">
        <v>59</v>
      </c>
      <c r="L1240" s="1" t="s">
        <v>1832</v>
      </c>
      <c r="M1240" s="1">
        <v>0.73</v>
      </c>
      <c r="N1240" s="1" t="s">
        <v>34</v>
      </c>
      <c r="O1240" s="1" t="s">
        <v>35</v>
      </c>
      <c r="P1240" s="1" t="s">
        <v>99</v>
      </c>
      <c r="Q1240" s="1" t="s">
        <v>100</v>
      </c>
      <c r="R1240" s="1">
        <v>28560</v>
      </c>
      <c r="S1240" s="2">
        <v>42087</v>
      </c>
      <c r="T1240" s="2">
        <v>42089</v>
      </c>
      <c r="U1240" s="1">
        <v>-222.95</v>
      </c>
      <c r="V1240" s="1">
        <v>20</v>
      </c>
      <c r="W1240" s="45">
        <v>1373.47</v>
      </c>
      <c r="X1240" s="1">
        <v>87964</v>
      </c>
      <c r="Y1240" s="1">
        <f>DataSheet!$E920-DataSheet!$D920</f>
        <v>63.89</v>
      </c>
      <c r="Z1240" s="1" t="str">
        <f>_xlfn.IFS(DataSheet!$O920="Central","Chris",DataSheet!$O920="East","Erin",DataSheet!$O920="South","Sam",DataSheet!$O920="West","William")</f>
        <v>Erin</v>
      </c>
    </row>
    <row r="1241" spans="1:26" ht="15" x14ac:dyDescent="0.25">
      <c r="A1241" s="1">
        <v>1241</v>
      </c>
      <c r="B1241" s="1" t="s">
        <v>1686</v>
      </c>
      <c r="C1241" s="1" t="s">
        <v>27</v>
      </c>
      <c r="D1241" s="1">
        <v>0.06</v>
      </c>
      <c r="E1241" s="1">
        <v>200.97</v>
      </c>
      <c r="F1241" s="1">
        <v>15.59</v>
      </c>
      <c r="G1241" s="1" t="s">
        <v>28</v>
      </c>
      <c r="H1241" s="1" t="s">
        <v>29</v>
      </c>
      <c r="I1241" s="1" t="s">
        <v>42</v>
      </c>
      <c r="J1241" s="1" t="s">
        <v>58</v>
      </c>
      <c r="K1241" s="1" t="s">
        <v>59</v>
      </c>
      <c r="L1241" s="1" t="s">
        <v>942</v>
      </c>
      <c r="M1241" s="1">
        <v>0.36</v>
      </c>
      <c r="N1241" s="1" t="s">
        <v>34</v>
      </c>
      <c r="O1241" s="1" t="s">
        <v>35</v>
      </c>
      <c r="P1241" s="1" t="s">
        <v>166</v>
      </c>
      <c r="Q1241" s="1" t="s">
        <v>1206</v>
      </c>
      <c r="R1241" s="1">
        <v>36830</v>
      </c>
      <c r="S1241" s="2">
        <v>42088</v>
      </c>
      <c r="T1241" s="2">
        <v>42088</v>
      </c>
      <c r="U1241" s="1">
        <v>531.61800000000005</v>
      </c>
      <c r="V1241" s="1">
        <v>7</v>
      </c>
      <c r="W1241" s="45">
        <v>1348.83</v>
      </c>
      <c r="X1241" s="1">
        <v>90881</v>
      </c>
      <c r="Y1241" s="1">
        <f>DataSheet!$E926-DataSheet!$D926</f>
        <v>3.14</v>
      </c>
      <c r="Z1241" s="1" t="str">
        <f>_xlfn.IFS(DataSheet!$O926="Central","Chris",DataSheet!$O926="East","Erin",DataSheet!$O926="South","Sam",DataSheet!$O926="West","William")</f>
        <v>Erin</v>
      </c>
    </row>
    <row r="1242" spans="1:26" ht="15" x14ac:dyDescent="0.25">
      <c r="A1242" s="1">
        <v>3100</v>
      </c>
      <c r="B1242" s="1" t="s">
        <v>1850</v>
      </c>
      <c r="C1242" s="1" t="s">
        <v>27</v>
      </c>
      <c r="D1242" s="1">
        <v>7.0000000000000007E-2</v>
      </c>
      <c r="E1242" s="1">
        <v>35.99</v>
      </c>
      <c r="F1242" s="1">
        <v>5</v>
      </c>
      <c r="G1242" s="1" t="s">
        <v>40</v>
      </c>
      <c r="H1242" s="1" t="s">
        <v>41</v>
      </c>
      <c r="I1242" s="1" t="s">
        <v>42</v>
      </c>
      <c r="J1242" s="1" t="s">
        <v>137</v>
      </c>
      <c r="K1242" s="1" t="s">
        <v>52</v>
      </c>
      <c r="L1242" s="1" t="s">
        <v>1851</v>
      </c>
      <c r="M1242" s="1">
        <v>0.82</v>
      </c>
      <c r="N1242" s="1" t="s">
        <v>34</v>
      </c>
      <c r="O1242" s="1" t="s">
        <v>35</v>
      </c>
      <c r="P1242" s="1" t="s">
        <v>125</v>
      </c>
      <c r="Q1242" s="1" t="s">
        <v>1852</v>
      </c>
      <c r="R1242" s="1">
        <v>33334</v>
      </c>
      <c r="S1242" s="2">
        <v>42088</v>
      </c>
      <c r="T1242" s="2">
        <v>42090</v>
      </c>
      <c r="U1242" s="1">
        <v>-299.81420000000003</v>
      </c>
      <c r="V1242" s="1">
        <v>1</v>
      </c>
      <c r="W1242" s="45">
        <v>31.71</v>
      </c>
      <c r="X1242" s="1">
        <v>89988</v>
      </c>
      <c r="Y1242" s="1">
        <f>DataSheet!$E931-DataSheet!$D931</f>
        <v>20.97</v>
      </c>
      <c r="Z1242" s="1" t="str">
        <f>_xlfn.IFS(DataSheet!$O931="Central","Chris",DataSheet!$O931="East","Erin",DataSheet!$O931="South","Sam",DataSheet!$O931="West","William")</f>
        <v>Erin</v>
      </c>
    </row>
    <row r="1243" spans="1:26" ht="15" x14ac:dyDescent="0.25">
      <c r="A1243" s="1">
        <v>1557</v>
      </c>
      <c r="B1243" s="1" t="s">
        <v>1854</v>
      </c>
      <c r="C1243" s="1" t="s">
        <v>49</v>
      </c>
      <c r="D1243" s="1">
        <v>0.09</v>
      </c>
      <c r="E1243" s="1">
        <v>60.98</v>
      </c>
      <c r="F1243" s="1">
        <v>49</v>
      </c>
      <c r="G1243" s="1" t="s">
        <v>40</v>
      </c>
      <c r="H1243" s="1" t="s">
        <v>41</v>
      </c>
      <c r="I1243" s="1" t="s">
        <v>50</v>
      </c>
      <c r="J1243" s="1" t="s">
        <v>97</v>
      </c>
      <c r="K1243" s="1" t="s">
        <v>66</v>
      </c>
      <c r="L1243" s="1" t="s">
        <v>1532</v>
      </c>
      <c r="M1243" s="1">
        <v>0.59</v>
      </c>
      <c r="N1243" s="1" t="s">
        <v>34</v>
      </c>
      <c r="O1243" s="1" t="s">
        <v>35</v>
      </c>
      <c r="P1243" s="1" t="s">
        <v>244</v>
      </c>
      <c r="Q1243" s="1" t="s">
        <v>1855</v>
      </c>
      <c r="R1243" s="1">
        <v>22003</v>
      </c>
      <c r="S1243" s="2">
        <v>42088</v>
      </c>
      <c r="T1243" s="2">
        <v>42096</v>
      </c>
      <c r="U1243" s="1">
        <v>-954.75800000000004</v>
      </c>
      <c r="V1243" s="1">
        <v>15</v>
      </c>
      <c r="W1243" s="45">
        <v>879.62</v>
      </c>
      <c r="X1243" s="1">
        <v>87426</v>
      </c>
      <c r="Y1243" s="1">
        <f>DataSheet!$E933-DataSheet!$D933</f>
        <v>5.95</v>
      </c>
      <c r="Z1243" s="1" t="str">
        <f>_xlfn.IFS(DataSheet!$O933="Central","Chris",DataSheet!$O933="East","Erin",DataSheet!$O933="South","Sam",DataSheet!$O933="West","William")</f>
        <v>Erin</v>
      </c>
    </row>
    <row r="1244" spans="1:26" ht="15" x14ac:dyDescent="0.25">
      <c r="A1244" s="1">
        <v>1557</v>
      </c>
      <c r="B1244" s="1" t="s">
        <v>1854</v>
      </c>
      <c r="C1244" s="1" t="s">
        <v>49</v>
      </c>
      <c r="D1244" s="1">
        <v>0.05</v>
      </c>
      <c r="E1244" s="1">
        <v>29.89</v>
      </c>
      <c r="F1244" s="1">
        <v>1.99</v>
      </c>
      <c r="G1244" s="1" t="s">
        <v>40</v>
      </c>
      <c r="H1244" s="1" t="s">
        <v>41</v>
      </c>
      <c r="I1244" s="1" t="s">
        <v>42</v>
      </c>
      <c r="J1244" s="1" t="s">
        <v>43</v>
      </c>
      <c r="K1244" s="1" t="s">
        <v>44</v>
      </c>
      <c r="L1244" s="1" t="s">
        <v>445</v>
      </c>
      <c r="M1244" s="1">
        <v>0.5</v>
      </c>
      <c r="N1244" s="1" t="s">
        <v>34</v>
      </c>
      <c r="O1244" s="1" t="s">
        <v>35</v>
      </c>
      <c r="P1244" s="1" t="s">
        <v>244</v>
      </c>
      <c r="Q1244" s="1" t="s">
        <v>1855</v>
      </c>
      <c r="R1244" s="1">
        <v>22003</v>
      </c>
      <c r="S1244" s="2">
        <v>42088</v>
      </c>
      <c r="T1244" s="2">
        <v>42090</v>
      </c>
      <c r="U1244" s="1">
        <v>219.4734</v>
      </c>
      <c r="V1244" s="1">
        <v>12</v>
      </c>
      <c r="W1244" s="45">
        <v>361.19</v>
      </c>
      <c r="X1244" s="1">
        <v>87426</v>
      </c>
      <c r="Y1244" s="1">
        <f>DataSheet!$E934-DataSheet!$D934</f>
        <v>5.8199999999999994</v>
      </c>
      <c r="Z1244" s="1" t="str">
        <f>_xlfn.IFS(DataSheet!$O934="Central","Chris",DataSheet!$O934="East","Erin",DataSheet!$O934="South","Sam",DataSheet!$O934="West","William")</f>
        <v>Erin</v>
      </c>
    </row>
    <row r="1245" spans="1:26" ht="15" x14ac:dyDescent="0.25">
      <c r="A1245" s="1">
        <v>2287</v>
      </c>
      <c r="B1245" s="1" t="s">
        <v>1265</v>
      </c>
      <c r="C1245" s="1" t="s">
        <v>72</v>
      </c>
      <c r="D1245" s="1">
        <v>0.01</v>
      </c>
      <c r="E1245" s="1">
        <v>18.97</v>
      </c>
      <c r="F1245" s="1">
        <v>9.0299999999999994</v>
      </c>
      <c r="G1245" s="1" t="s">
        <v>40</v>
      </c>
      <c r="H1245" s="1" t="s">
        <v>96</v>
      </c>
      <c r="I1245" s="1" t="s">
        <v>50</v>
      </c>
      <c r="J1245" s="1" t="s">
        <v>90</v>
      </c>
      <c r="K1245" s="1" t="s">
        <v>75</v>
      </c>
      <c r="L1245" s="1" t="s">
        <v>632</v>
      </c>
      <c r="M1245" s="1">
        <v>0.37</v>
      </c>
      <c r="N1245" s="1" t="s">
        <v>34</v>
      </c>
      <c r="O1245" s="1" t="s">
        <v>35</v>
      </c>
      <c r="P1245" s="1" t="s">
        <v>273</v>
      </c>
      <c r="Q1245" s="1" t="s">
        <v>1267</v>
      </c>
      <c r="R1245" s="1">
        <v>29483</v>
      </c>
      <c r="S1245" s="2">
        <v>42088</v>
      </c>
      <c r="T1245" s="2">
        <v>42088</v>
      </c>
      <c r="U1245" s="1">
        <v>-12.0267</v>
      </c>
      <c r="V1245" s="1">
        <v>8</v>
      </c>
      <c r="W1245" s="45">
        <v>164.67</v>
      </c>
      <c r="X1245" s="1">
        <v>90146</v>
      </c>
      <c r="Y1245" s="1">
        <f>DataSheet!$E938-DataSheet!$D938</f>
        <v>14.56</v>
      </c>
      <c r="Z1245" s="1" t="str">
        <f>_xlfn.IFS(DataSheet!$O938="Central","Chris",DataSheet!$O938="East","Erin",DataSheet!$O938="South","Sam",DataSheet!$O938="West","William")</f>
        <v>Erin</v>
      </c>
    </row>
    <row r="1246" spans="1:26" ht="15" x14ac:dyDescent="0.25">
      <c r="A1246" s="1">
        <v>2287</v>
      </c>
      <c r="B1246" s="1" t="s">
        <v>1265</v>
      </c>
      <c r="C1246" s="1" t="s">
        <v>72</v>
      </c>
      <c r="D1246" s="1">
        <v>0.03</v>
      </c>
      <c r="E1246" s="1">
        <v>12.28</v>
      </c>
      <c r="F1246" s="1">
        <v>4.8600000000000003</v>
      </c>
      <c r="G1246" s="1" t="s">
        <v>40</v>
      </c>
      <c r="H1246" s="1" t="s">
        <v>96</v>
      </c>
      <c r="I1246" s="1" t="s">
        <v>50</v>
      </c>
      <c r="J1246" s="1" t="s">
        <v>90</v>
      </c>
      <c r="K1246" s="1" t="s">
        <v>75</v>
      </c>
      <c r="L1246" s="1" t="s">
        <v>1862</v>
      </c>
      <c r="M1246" s="1">
        <v>0.38</v>
      </c>
      <c r="N1246" s="1" t="s">
        <v>34</v>
      </c>
      <c r="O1246" s="1" t="s">
        <v>35</v>
      </c>
      <c r="P1246" s="1" t="s">
        <v>273</v>
      </c>
      <c r="Q1246" s="1" t="s">
        <v>1267</v>
      </c>
      <c r="R1246" s="1">
        <v>29483</v>
      </c>
      <c r="S1246" s="2">
        <v>42088</v>
      </c>
      <c r="T1246" s="2">
        <v>42089</v>
      </c>
      <c r="U1246" s="1">
        <v>122.508</v>
      </c>
      <c r="V1246" s="1">
        <v>6</v>
      </c>
      <c r="W1246" s="45">
        <v>72.739999999999995</v>
      </c>
      <c r="X1246" s="1">
        <v>90146</v>
      </c>
      <c r="Y1246" s="1">
        <f>DataSheet!$E939-DataSheet!$D939</f>
        <v>5.8800000000000008</v>
      </c>
      <c r="Z1246" s="1" t="str">
        <f>_xlfn.IFS(DataSheet!$O939="Central","Chris",DataSheet!$O939="East","Erin",DataSheet!$O939="South","Sam",DataSheet!$O939="West","William")</f>
        <v>Erin</v>
      </c>
    </row>
    <row r="1247" spans="1:26" ht="15" x14ac:dyDescent="0.25">
      <c r="A1247" s="1">
        <v>2287</v>
      </c>
      <c r="B1247" s="1" t="s">
        <v>1265</v>
      </c>
      <c r="C1247" s="1" t="s">
        <v>72</v>
      </c>
      <c r="D1247" s="1">
        <v>0.05</v>
      </c>
      <c r="E1247" s="1">
        <v>34.99</v>
      </c>
      <c r="F1247" s="1">
        <v>7.73</v>
      </c>
      <c r="G1247" s="1" t="s">
        <v>89</v>
      </c>
      <c r="H1247" s="1" t="s">
        <v>96</v>
      </c>
      <c r="I1247" s="1" t="s">
        <v>50</v>
      </c>
      <c r="J1247" s="1" t="s">
        <v>51</v>
      </c>
      <c r="K1247" s="1" t="s">
        <v>75</v>
      </c>
      <c r="L1247" s="1" t="s">
        <v>1306</v>
      </c>
      <c r="M1247" s="1">
        <v>0.59</v>
      </c>
      <c r="N1247" s="1" t="s">
        <v>34</v>
      </c>
      <c r="O1247" s="1" t="s">
        <v>35</v>
      </c>
      <c r="P1247" s="1" t="s">
        <v>273</v>
      </c>
      <c r="Q1247" s="1" t="s">
        <v>1267</v>
      </c>
      <c r="R1247" s="1">
        <v>29483</v>
      </c>
      <c r="S1247" s="2">
        <v>42088</v>
      </c>
      <c r="T1247" s="2">
        <v>42090</v>
      </c>
      <c r="U1247" s="1">
        <v>-12.0267</v>
      </c>
      <c r="V1247" s="1">
        <v>12</v>
      </c>
      <c r="W1247" s="45">
        <v>418.75</v>
      </c>
      <c r="X1247" s="1">
        <v>90146</v>
      </c>
      <c r="Y1247" s="1">
        <f>DataSheet!$E940-DataSheet!$D940</f>
        <v>2.54</v>
      </c>
      <c r="Z1247" s="1" t="str">
        <f>_xlfn.IFS(DataSheet!$O940="Central","Chris",DataSheet!$O940="East","Erin",DataSheet!$O940="South","Sam",DataSheet!$O940="West","William")</f>
        <v>Erin</v>
      </c>
    </row>
    <row r="1248" spans="1:26" ht="15" x14ac:dyDescent="0.25">
      <c r="A1248" s="1">
        <v>1767</v>
      </c>
      <c r="B1248" s="1" t="s">
        <v>1867</v>
      </c>
      <c r="C1248" s="1" t="s">
        <v>27</v>
      </c>
      <c r="D1248" s="1">
        <v>0.01</v>
      </c>
      <c r="E1248" s="1">
        <v>50.98</v>
      </c>
      <c r="F1248" s="1">
        <v>6.5</v>
      </c>
      <c r="G1248" s="1" t="s">
        <v>40</v>
      </c>
      <c r="H1248" s="1" t="s">
        <v>73</v>
      </c>
      <c r="I1248" s="1" t="s">
        <v>42</v>
      </c>
      <c r="J1248" s="1" t="s">
        <v>43</v>
      </c>
      <c r="K1248" s="1" t="s">
        <v>75</v>
      </c>
      <c r="L1248" s="1" t="s">
        <v>1868</v>
      </c>
      <c r="M1248" s="1">
        <v>0.73</v>
      </c>
      <c r="N1248" s="1" t="s">
        <v>34</v>
      </c>
      <c r="O1248" s="1" t="s">
        <v>35</v>
      </c>
      <c r="P1248" s="1" t="s">
        <v>77</v>
      </c>
      <c r="Q1248" s="1" t="s">
        <v>1869</v>
      </c>
      <c r="R1248" s="1">
        <v>30265</v>
      </c>
      <c r="S1248" s="2">
        <v>42089</v>
      </c>
      <c r="T1248" s="2">
        <v>42090</v>
      </c>
      <c r="U1248" s="1">
        <v>5.3396999999999997</v>
      </c>
      <c r="V1248" s="1">
        <v>16</v>
      </c>
      <c r="W1248" s="45">
        <v>818.49</v>
      </c>
      <c r="X1248" s="1">
        <v>89211</v>
      </c>
      <c r="Y1248" s="1">
        <f>DataSheet!$E943-DataSheet!$D943</f>
        <v>2.84</v>
      </c>
      <c r="Z1248" s="1" t="str">
        <f>_xlfn.IFS(DataSheet!$O943="Central","Chris",DataSheet!$O943="East","Erin",DataSheet!$O943="South","Sam",DataSheet!$O943="West","William")</f>
        <v>Erin</v>
      </c>
    </row>
    <row r="1249" spans="1:26" ht="15" x14ac:dyDescent="0.25">
      <c r="A1249" s="1">
        <v>2114</v>
      </c>
      <c r="B1249" s="1" t="s">
        <v>1377</v>
      </c>
      <c r="C1249" s="1" t="s">
        <v>27</v>
      </c>
      <c r="D1249" s="1">
        <v>0.08</v>
      </c>
      <c r="E1249" s="1">
        <v>6.68</v>
      </c>
      <c r="F1249" s="1">
        <v>1.5</v>
      </c>
      <c r="G1249" s="1" t="s">
        <v>40</v>
      </c>
      <c r="H1249" s="1" t="s">
        <v>96</v>
      </c>
      <c r="I1249" s="1" t="s">
        <v>50</v>
      </c>
      <c r="J1249" s="1" t="s">
        <v>51</v>
      </c>
      <c r="K1249" s="1" t="s">
        <v>52</v>
      </c>
      <c r="L1249" s="1" t="s">
        <v>1870</v>
      </c>
      <c r="M1249" s="1">
        <v>0.48</v>
      </c>
      <c r="N1249" s="1" t="s">
        <v>34</v>
      </c>
      <c r="O1249" s="1" t="s">
        <v>35</v>
      </c>
      <c r="P1249" s="1" t="s">
        <v>244</v>
      </c>
      <c r="Q1249" s="1" t="s">
        <v>1379</v>
      </c>
      <c r="R1249" s="1">
        <v>23518</v>
      </c>
      <c r="S1249" s="2">
        <v>42089</v>
      </c>
      <c r="T1249" s="2">
        <v>42091</v>
      </c>
      <c r="U1249" s="1">
        <v>-601.80399999999997</v>
      </c>
      <c r="V1249" s="1">
        <v>10</v>
      </c>
      <c r="W1249" s="45">
        <v>66.12</v>
      </c>
      <c r="X1249" s="1">
        <v>88403</v>
      </c>
      <c r="Y1249" s="1">
        <f>DataSheet!$E944-DataSheet!$D944</f>
        <v>4.66</v>
      </c>
      <c r="Z1249" s="1" t="str">
        <f>_xlfn.IFS(DataSheet!$O944="Central","Chris",DataSheet!$O944="East","Erin",DataSheet!$O944="South","Sam",DataSheet!$O944="West","William")</f>
        <v>Erin</v>
      </c>
    </row>
    <row r="1250" spans="1:26" ht="15" x14ac:dyDescent="0.25">
      <c r="A1250" s="1">
        <v>3379</v>
      </c>
      <c r="B1250" s="1" t="s">
        <v>1871</v>
      </c>
      <c r="C1250" s="1" t="s">
        <v>27</v>
      </c>
      <c r="D1250" s="1">
        <v>0</v>
      </c>
      <c r="E1250" s="1">
        <v>19.98</v>
      </c>
      <c r="F1250" s="1">
        <v>5.97</v>
      </c>
      <c r="G1250" s="1" t="s">
        <v>89</v>
      </c>
      <c r="H1250" s="1" t="s">
        <v>96</v>
      </c>
      <c r="I1250" s="1" t="s">
        <v>50</v>
      </c>
      <c r="J1250" s="1" t="s">
        <v>90</v>
      </c>
      <c r="K1250" s="1" t="s">
        <v>75</v>
      </c>
      <c r="L1250" s="1" t="s">
        <v>1872</v>
      </c>
      <c r="M1250" s="1">
        <v>0.38</v>
      </c>
      <c r="N1250" s="1" t="s">
        <v>34</v>
      </c>
      <c r="O1250" s="1" t="s">
        <v>35</v>
      </c>
      <c r="P1250" s="1" t="s">
        <v>77</v>
      </c>
      <c r="Q1250" s="1" t="s">
        <v>1873</v>
      </c>
      <c r="R1250" s="1">
        <v>30144</v>
      </c>
      <c r="S1250" s="2">
        <v>42089</v>
      </c>
      <c r="T1250" s="2">
        <v>42092</v>
      </c>
      <c r="U1250" s="1">
        <v>-189.714</v>
      </c>
      <c r="V1250" s="1">
        <v>12</v>
      </c>
      <c r="W1250" s="45">
        <v>249.07</v>
      </c>
      <c r="X1250" s="1">
        <v>88837</v>
      </c>
      <c r="Y1250" s="1">
        <f>DataSheet!$E945-DataSheet!$D945</f>
        <v>55.95</v>
      </c>
      <c r="Z1250" s="1" t="str">
        <f>_xlfn.IFS(DataSheet!$O945="Central","Chris",DataSheet!$O945="East","Erin",DataSheet!$O945="South","Sam",DataSheet!$O945="West","William")</f>
        <v>Erin</v>
      </c>
    </row>
    <row r="1251" spans="1:26" ht="15" x14ac:dyDescent="0.25">
      <c r="A1251" s="1">
        <v>2124</v>
      </c>
      <c r="B1251" s="1" t="s">
        <v>38</v>
      </c>
      <c r="C1251" s="1" t="s">
        <v>39</v>
      </c>
      <c r="D1251" s="1">
        <v>0.03</v>
      </c>
      <c r="E1251" s="1">
        <v>124.49</v>
      </c>
      <c r="F1251" s="1">
        <v>51.94</v>
      </c>
      <c r="G1251" s="1" t="s">
        <v>28</v>
      </c>
      <c r="H1251" s="1" t="s">
        <v>96</v>
      </c>
      <c r="I1251" s="1" t="s">
        <v>30</v>
      </c>
      <c r="J1251" s="1" t="s">
        <v>31</v>
      </c>
      <c r="K1251" s="1" t="s">
        <v>32</v>
      </c>
      <c r="L1251" s="1" t="s">
        <v>1151</v>
      </c>
      <c r="M1251" s="1">
        <v>0.63</v>
      </c>
      <c r="N1251" s="1" t="s">
        <v>34</v>
      </c>
      <c r="O1251" s="1" t="s">
        <v>35</v>
      </c>
      <c r="P1251" s="1" t="s">
        <v>46</v>
      </c>
      <c r="Q1251" s="1" t="s">
        <v>47</v>
      </c>
      <c r="R1251" s="1">
        <v>72301</v>
      </c>
      <c r="S1251" s="2">
        <v>42089</v>
      </c>
      <c r="T1251" s="2">
        <v>42090</v>
      </c>
      <c r="U1251" s="1">
        <v>18.173999999999999</v>
      </c>
      <c r="V1251" s="1">
        <v>21</v>
      </c>
      <c r="W1251" s="45">
        <v>2761.94</v>
      </c>
      <c r="X1251" s="1">
        <v>89666</v>
      </c>
      <c r="Y1251" s="1">
        <f>DataSheet!$E946-DataSheet!$D946</f>
        <v>15.280000000000001</v>
      </c>
      <c r="Z1251" s="1" t="str">
        <f>_xlfn.IFS(DataSheet!$O946="Central","Chris",DataSheet!$O946="East","Erin",DataSheet!$O946="South","Sam",DataSheet!$O946="West","William")</f>
        <v>Erin</v>
      </c>
    </row>
    <row r="1252" spans="1:26" ht="15" x14ac:dyDescent="0.25">
      <c r="A1252" s="1">
        <v>2066</v>
      </c>
      <c r="B1252" s="1" t="s">
        <v>1874</v>
      </c>
      <c r="C1252" s="1" t="s">
        <v>118</v>
      </c>
      <c r="D1252" s="1">
        <v>0.09</v>
      </c>
      <c r="E1252" s="1">
        <v>20.89</v>
      </c>
      <c r="F1252" s="1">
        <v>11.52</v>
      </c>
      <c r="G1252" s="1" t="s">
        <v>40</v>
      </c>
      <c r="H1252" s="1" t="s">
        <v>73</v>
      </c>
      <c r="I1252" s="1" t="s">
        <v>50</v>
      </c>
      <c r="J1252" s="1" t="s">
        <v>80</v>
      </c>
      <c r="K1252" s="1" t="s">
        <v>75</v>
      </c>
      <c r="L1252" s="1" t="s">
        <v>1875</v>
      </c>
      <c r="M1252" s="1">
        <v>0.83</v>
      </c>
      <c r="N1252" s="1" t="s">
        <v>34</v>
      </c>
      <c r="O1252" s="1" t="s">
        <v>35</v>
      </c>
      <c r="P1252" s="1" t="s">
        <v>99</v>
      </c>
      <c r="Q1252" s="1" t="s">
        <v>1876</v>
      </c>
      <c r="R1252" s="1">
        <v>28079</v>
      </c>
      <c r="S1252" s="2">
        <v>42089</v>
      </c>
      <c r="T1252" s="2">
        <v>42090</v>
      </c>
      <c r="U1252" s="1">
        <v>-133.54599999999999</v>
      </c>
      <c r="V1252" s="1">
        <v>7</v>
      </c>
      <c r="W1252" s="45">
        <v>146.5</v>
      </c>
      <c r="X1252" s="1">
        <v>85833</v>
      </c>
      <c r="Y1252" s="1">
        <f>DataSheet!$E947-DataSheet!$D947</f>
        <v>95.34</v>
      </c>
      <c r="Z1252" s="1" t="str">
        <f>_xlfn.IFS(DataSheet!$O947="Central","Chris",DataSheet!$O947="East","Erin",DataSheet!$O947="South","Sam",DataSheet!$O947="West","William")</f>
        <v>Erin</v>
      </c>
    </row>
    <row r="1253" spans="1:26" ht="15" x14ac:dyDescent="0.25">
      <c r="A1253" s="1">
        <v>2419</v>
      </c>
      <c r="B1253" s="1" t="s">
        <v>1877</v>
      </c>
      <c r="C1253" s="1" t="s">
        <v>72</v>
      </c>
      <c r="D1253" s="1">
        <v>7.0000000000000007E-2</v>
      </c>
      <c r="E1253" s="1">
        <v>225.04</v>
      </c>
      <c r="F1253" s="1">
        <v>11.79</v>
      </c>
      <c r="G1253" s="1" t="s">
        <v>40</v>
      </c>
      <c r="H1253" s="1" t="s">
        <v>41</v>
      </c>
      <c r="I1253" s="1" t="s">
        <v>50</v>
      </c>
      <c r="J1253" s="1" t="s">
        <v>97</v>
      </c>
      <c r="K1253" s="1" t="s">
        <v>146</v>
      </c>
      <c r="L1253" s="1" t="s">
        <v>1878</v>
      </c>
      <c r="M1253" s="1">
        <v>0.42</v>
      </c>
      <c r="N1253" s="1" t="s">
        <v>34</v>
      </c>
      <c r="O1253" s="1" t="s">
        <v>35</v>
      </c>
      <c r="P1253" s="1" t="s">
        <v>244</v>
      </c>
      <c r="Q1253" s="1" t="s">
        <v>1879</v>
      </c>
      <c r="R1253" s="1">
        <v>23701</v>
      </c>
      <c r="S1253" s="2">
        <v>42089</v>
      </c>
      <c r="T1253" s="2">
        <v>42089</v>
      </c>
      <c r="U1253" s="1">
        <v>-162.91800000000001</v>
      </c>
      <c r="V1253" s="1">
        <v>5</v>
      </c>
      <c r="W1253" s="45">
        <v>1130.1500000000001</v>
      </c>
      <c r="X1253" s="1">
        <v>86751</v>
      </c>
      <c r="Y1253" s="1">
        <f>DataSheet!$E948-DataSheet!$D948</f>
        <v>22.81</v>
      </c>
      <c r="Z1253" s="1" t="str">
        <f>_xlfn.IFS(DataSheet!$O948="Central","Chris",DataSheet!$O948="East","Erin",DataSheet!$O948="South","Sam",DataSheet!$O948="West","William")</f>
        <v>Erin</v>
      </c>
    </row>
    <row r="1254" spans="1:26" ht="15" x14ac:dyDescent="0.25">
      <c r="A1254" s="1">
        <v>2419</v>
      </c>
      <c r="B1254" s="1" t="s">
        <v>1877</v>
      </c>
      <c r="C1254" s="1" t="s">
        <v>72</v>
      </c>
      <c r="D1254" s="1">
        <v>0.03</v>
      </c>
      <c r="E1254" s="1">
        <v>7.84</v>
      </c>
      <c r="F1254" s="1">
        <v>4.71</v>
      </c>
      <c r="G1254" s="1" t="s">
        <v>40</v>
      </c>
      <c r="H1254" s="1" t="s">
        <v>41</v>
      </c>
      <c r="I1254" s="1" t="s">
        <v>50</v>
      </c>
      <c r="J1254" s="1" t="s">
        <v>74</v>
      </c>
      <c r="K1254" s="1" t="s">
        <v>75</v>
      </c>
      <c r="L1254" s="1" t="s">
        <v>681</v>
      </c>
      <c r="M1254" s="1">
        <v>0.35</v>
      </c>
      <c r="N1254" s="1" t="s">
        <v>34</v>
      </c>
      <c r="O1254" s="1" t="s">
        <v>35</v>
      </c>
      <c r="P1254" s="1" t="s">
        <v>244</v>
      </c>
      <c r="Q1254" s="1" t="s">
        <v>1879</v>
      </c>
      <c r="R1254" s="1">
        <v>23701</v>
      </c>
      <c r="S1254" s="2">
        <v>42089</v>
      </c>
      <c r="T1254" s="2">
        <v>42092</v>
      </c>
      <c r="U1254" s="1">
        <v>859.71780000000001</v>
      </c>
      <c r="V1254" s="1">
        <v>7</v>
      </c>
      <c r="W1254" s="45">
        <v>54.37</v>
      </c>
      <c r="X1254" s="1">
        <v>86751</v>
      </c>
      <c r="Y1254" s="1">
        <f>DataSheet!$E949-DataSheet!$D949</f>
        <v>10.93</v>
      </c>
      <c r="Z1254" s="1" t="str">
        <f>_xlfn.IFS(DataSheet!$O949="Central","Chris",DataSheet!$O949="East","Erin",DataSheet!$O949="South","Sam",DataSheet!$O949="West","William")</f>
        <v>Erin</v>
      </c>
    </row>
    <row r="1255" spans="1:26" ht="15" x14ac:dyDescent="0.25">
      <c r="A1255" s="1">
        <v>2059</v>
      </c>
      <c r="B1255" s="1" t="s">
        <v>618</v>
      </c>
      <c r="C1255" s="1" t="s">
        <v>27</v>
      </c>
      <c r="D1255" s="1">
        <v>0.1</v>
      </c>
      <c r="E1255" s="1">
        <v>9.85</v>
      </c>
      <c r="F1255" s="1">
        <v>4.82</v>
      </c>
      <c r="G1255" s="1" t="s">
        <v>40</v>
      </c>
      <c r="H1255" s="1" t="s">
        <v>96</v>
      </c>
      <c r="I1255" s="1" t="s">
        <v>50</v>
      </c>
      <c r="J1255" s="1" t="s">
        <v>51</v>
      </c>
      <c r="K1255" s="1" t="s">
        <v>52</v>
      </c>
      <c r="L1255" s="1" t="s">
        <v>1881</v>
      </c>
      <c r="M1255" s="1">
        <v>0.47</v>
      </c>
      <c r="N1255" s="1" t="s">
        <v>34</v>
      </c>
      <c r="O1255" s="1" t="s">
        <v>35</v>
      </c>
      <c r="P1255" s="1" t="s">
        <v>99</v>
      </c>
      <c r="Q1255" s="1" t="s">
        <v>619</v>
      </c>
      <c r="R1255" s="1">
        <v>27260</v>
      </c>
      <c r="S1255" s="2">
        <v>42090</v>
      </c>
      <c r="T1255" s="2">
        <v>42091</v>
      </c>
      <c r="U1255" s="1">
        <v>374.904</v>
      </c>
      <c r="V1255" s="1">
        <v>12</v>
      </c>
      <c r="W1255" s="45">
        <v>114.91</v>
      </c>
      <c r="X1255" s="1">
        <v>88041</v>
      </c>
      <c r="Y1255" s="1">
        <f>DataSheet!$E951-DataSheet!$D951</f>
        <v>20.260000000000002</v>
      </c>
      <c r="Z1255" s="1" t="str">
        <f>_xlfn.IFS(DataSheet!$O951="Central","Chris",DataSheet!$O951="East","Erin",DataSheet!$O951="South","Sam",DataSheet!$O951="West","William")</f>
        <v>Erin</v>
      </c>
    </row>
    <row r="1256" spans="1:26" ht="15" x14ac:dyDescent="0.25">
      <c r="A1256" s="1">
        <v>2059</v>
      </c>
      <c r="B1256" s="1" t="s">
        <v>618</v>
      </c>
      <c r="C1256" s="1" t="s">
        <v>27</v>
      </c>
      <c r="D1256" s="1">
        <v>0.04</v>
      </c>
      <c r="E1256" s="1">
        <v>125.99</v>
      </c>
      <c r="F1256" s="1">
        <v>7.69</v>
      </c>
      <c r="G1256" s="1" t="s">
        <v>40</v>
      </c>
      <c r="H1256" s="1" t="s">
        <v>96</v>
      </c>
      <c r="I1256" s="1" t="s">
        <v>42</v>
      </c>
      <c r="J1256" s="1" t="s">
        <v>137</v>
      </c>
      <c r="K1256" s="1" t="s">
        <v>75</v>
      </c>
      <c r="L1256" s="1" t="s">
        <v>1051</v>
      </c>
      <c r="M1256" s="1">
        <v>0.57999999999999996</v>
      </c>
      <c r="N1256" s="1" t="s">
        <v>34</v>
      </c>
      <c r="O1256" s="1" t="s">
        <v>35</v>
      </c>
      <c r="P1256" s="1" t="s">
        <v>99</v>
      </c>
      <c r="Q1256" s="1" t="s">
        <v>619</v>
      </c>
      <c r="R1256" s="1">
        <v>27260</v>
      </c>
      <c r="S1256" s="2">
        <v>42090</v>
      </c>
      <c r="T1256" s="2">
        <v>42091</v>
      </c>
      <c r="U1256" s="1">
        <v>-528.83600000000001</v>
      </c>
      <c r="V1256" s="1">
        <v>9</v>
      </c>
      <c r="W1256" s="45">
        <v>934.52</v>
      </c>
      <c r="X1256" s="1">
        <v>88041</v>
      </c>
      <c r="Y1256" s="1">
        <f>DataSheet!$E952-DataSheet!$D952</f>
        <v>11.55</v>
      </c>
      <c r="Z1256" s="1" t="str">
        <f>_xlfn.IFS(DataSheet!$O952="Central","Chris",DataSheet!$O952="East","Erin",DataSheet!$O952="South","Sam",DataSheet!$O952="West","William")</f>
        <v>Erin</v>
      </c>
    </row>
    <row r="1257" spans="1:26" ht="15" x14ac:dyDescent="0.25">
      <c r="A1257" s="1">
        <v>1917</v>
      </c>
      <c r="B1257" s="1" t="s">
        <v>1458</v>
      </c>
      <c r="C1257" s="1" t="s">
        <v>118</v>
      </c>
      <c r="D1257" s="1">
        <v>0.08</v>
      </c>
      <c r="E1257" s="1">
        <v>18.7</v>
      </c>
      <c r="F1257" s="1">
        <v>8.99</v>
      </c>
      <c r="G1257" s="1" t="s">
        <v>40</v>
      </c>
      <c r="H1257" s="1" t="s">
        <v>73</v>
      </c>
      <c r="I1257" s="1" t="s">
        <v>30</v>
      </c>
      <c r="J1257" s="1" t="s">
        <v>128</v>
      </c>
      <c r="K1257" s="1" t="s">
        <v>44</v>
      </c>
      <c r="L1257" s="1" t="s">
        <v>1890</v>
      </c>
      <c r="M1257" s="1">
        <v>0.47</v>
      </c>
      <c r="N1257" s="1" t="s">
        <v>34</v>
      </c>
      <c r="O1257" s="1" t="s">
        <v>35</v>
      </c>
      <c r="P1257" s="1" t="s">
        <v>46</v>
      </c>
      <c r="Q1257" s="1" t="s">
        <v>1460</v>
      </c>
      <c r="R1257" s="1">
        <v>72113</v>
      </c>
      <c r="S1257" s="2">
        <v>42090</v>
      </c>
      <c r="T1257" s="2">
        <v>42091</v>
      </c>
      <c r="U1257" s="1">
        <v>16.136399999999998</v>
      </c>
      <c r="V1257" s="1">
        <v>7</v>
      </c>
      <c r="W1257" s="45">
        <v>132.22999999999999</v>
      </c>
      <c r="X1257" s="1">
        <v>85894</v>
      </c>
      <c r="Y1257" s="1">
        <f>DataSheet!$E966-DataSheet!$D966</f>
        <v>1360.1000000000001</v>
      </c>
      <c r="Z1257" s="1" t="str">
        <f>_xlfn.IFS(DataSheet!$O966="Central","Chris",DataSheet!$O966="East","Erin",DataSheet!$O966="South","Sam",DataSheet!$O966="West","William")</f>
        <v>Erin</v>
      </c>
    </row>
    <row r="1258" spans="1:26" ht="15" x14ac:dyDescent="0.25">
      <c r="A1258" s="1">
        <v>2968</v>
      </c>
      <c r="B1258" s="1" t="s">
        <v>1321</v>
      </c>
      <c r="C1258" s="1" t="s">
        <v>39</v>
      </c>
      <c r="D1258" s="1">
        <v>0.06</v>
      </c>
      <c r="E1258" s="1">
        <v>363.25</v>
      </c>
      <c r="F1258" s="1">
        <v>19.989999999999998</v>
      </c>
      <c r="G1258" s="1" t="s">
        <v>40</v>
      </c>
      <c r="H1258" s="1" t="s">
        <v>29</v>
      </c>
      <c r="I1258" s="1" t="s">
        <v>50</v>
      </c>
      <c r="J1258" s="1" t="s">
        <v>97</v>
      </c>
      <c r="K1258" s="1" t="s">
        <v>75</v>
      </c>
      <c r="L1258" s="1" t="s">
        <v>201</v>
      </c>
      <c r="M1258" s="1">
        <v>0.56999999999999995</v>
      </c>
      <c r="N1258" s="1" t="s">
        <v>34</v>
      </c>
      <c r="O1258" s="1" t="s">
        <v>35</v>
      </c>
      <c r="P1258" s="1" t="s">
        <v>125</v>
      </c>
      <c r="Q1258" s="1" t="s">
        <v>1323</v>
      </c>
      <c r="R1258" s="1">
        <v>33021</v>
      </c>
      <c r="S1258" s="2">
        <v>42091</v>
      </c>
      <c r="T1258" s="2">
        <v>42093</v>
      </c>
      <c r="U1258" s="1">
        <v>36.164099999999998</v>
      </c>
      <c r="V1258" s="1">
        <v>1</v>
      </c>
      <c r="W1258" s="45">
        <v>344.87</v>
      </c>
      <c r="X1258" s="1">
        <v>86086</v>
      </c>
      <c r="Y1258" s="1">
        <f>DataSheet!$E973-DataSheet!$D973</f>
        <v>8.34</v>
      </c>
      <c r="Z1258" s="1" t="str">
        <f>_xlfn.IFS(DataSheet!$O973="Central","Chris",DataSheet!$O973="East","Erin",DataSheet!$O973="South","Sam",DataSheet!$O973="West","William")</f>
        <v>Erin</v>
      </c>
    </row>
    <row r="1259" spans="1:26" ht="15" x14ac:dyDescent="0.25">
      <c r="A1259" s="1">
        <v>1738</v>
      </c>
      <c r="B1259" s="1" t="s">
        <v>1903</v>
      </c>
      <c r="C1259" s="1" t="s">
        <v>118</v>
      </c>
      <c r="D1259" s="1">
        <v>0.08</v>
      </c>
      <c r="E1259" s="1">
        <v>175.99</v>
      </c>
      <c r="F1259" s="1">
        <v>4.99</v>
      </c>
      <c r="G1259" s="1" t="s">
        <v>40</v>
      </c>
      <c r="H1259" s="1" t="s">
        <v>96</v>
      </c>
      <c r="I1259" s="1" t="s">
        <v>42</v>
      </c>
      <c r="J1259" s="1" t="s">
        <v>137</v>
      </c>
      <c r="K1259" s="1" t="s">
        <v>75</v>
      </c>
      <c r="L1259" s="1" t="s">
        <v>1251</v>
      </c>
      <c r="M1259" s="1">
        <v>0.59</v>
      </c>
      <c r="N1259" s="1" t="s">
        <v>34</v>
      </c>
      <c r="O1259" s="1" t="s">
        <v>35</v>
      </c>
      <c r="P1259" s="1" t="s">
        <v>99</v>
      </c>
      <c r="Q1259" s="1" t="s">
        <v>1904</v>
      </c>
      <c r="R1259" s="1">
        <v>28052</v>
      </c>
      <c r="S1259" s="2">
        <v>42091</v>
      </c>
      <c r="T1259" s="2">
        <v>42091</v>
      </c>
      <c r="U1259" s="1">
        <v>-16476.838</v>
      </c>
      <c r="V1259" s="1">
        <v>10</v>
      </c>
      <c r="W1259" s="45">
        <v>1486.34</v>
      </c>
      <c r="X1259" s="1">
        <v>85865</v>
      </c>
      <c r="Y1259" s="1">
        <f>DataSheet!$E976-DataSheet!$D976</f>
        <v>7.28</v>
      </c>
      <c r="Z1259" s="1" t="str">
        <f>_xlfn.IFS(DataSheet!$O976="Central","Chris",DataSheet!$O976="East","Erin",DataSheet!$O976="South","Sam",DataSheet!$O976="West","William")</f>
        <v>Erin</v>
      </c>
    </row>
    <row r="1260" spans="1:26" ht="15" x14ac:dyDescent="0.25">
      <c r="A1260" s="1">
        <v>2880</v>
      </c>
      <c r="B1260" s="1" t="s">
        <v>1905</v>
      </c>
      <c r="C1260" s="1" t="s">
        <v>118</v>
      </c>
      <c r="D1260" s="1">
        <v>0.05</v>
      </c>
      <c r="E1260" s="1">
        <v>6.68</v>
      </c>
      <c r="F1260" s="1">
        <v>6.93</v>
      </c>
      <c r="G1260" s="1" t="s">
        <v>40</v>
      </c>
      <c r="H1260" s="1" t="s">
        <v>29</v>
      </c>
      <c r="I1260" s="1" t="s">
        <v>50</v>
      </c>
      <c r="J1260" s="1" t="s">
        <v>90</v>
      </c>
      <c r="K1260" s="1" t="s">
        <v>75</v>
      </c>
      <c r="L1260" s="1" t="s">
        <v>978</v>
      </c>
      <c r="M1260" s="1">
        <v>0.37</v>
      </c>
      <c r="N1260" s="1" t="s">
        <v>34</v>
      </c>
      <c r="O1260" s="1" t="s">
        <v>35</v>
      </c>
      <c r="P1260" s="1" t="s">
        <v>125</v>
      </c>
      <c r="Q1260" s="1" t="s">
        <v>1906</v>
      </c>
      <c r="R1260" s="1">
        <v>33160</v>
      </c>
      <c r="S1260" s="2">
        <v>42091</v>
      </c>
      <c r="T1260" s="2">
        <v>42092</v>
      </c>
      <c r="U1260" s="1">
        <v>-2.3519999999999999</v>
      </c>
      <c r="V1260" s="1">
        <v>11</v>
      </c>
      <c r="W1260" s="45">
        <v>77.2</v>
      </c>
      <c r="X1260" s="1">
        <v>88626</v>
      </c>
      <c r="Y1260" s="1">
        <f>DataSheet!$E977-DataSheet!$D977</f>
        <v>5.2600000000000007</v>
      </c>
      <c r="Z1260" s="1" t="str">
        <f>_xlfn.IFS(DataSheet!$O977="Central","Chris",DataSheet!$O977="East","Erin",DataSheet!$O977="South","Sam",DataSheet!$O977="West","William")</f>
        <v>Erin</v>
      </c>
    </row>
    <row r="1261" spans="1:26" ht="15" x14ac:dyDescent="0.25">
      <c r="A1261" s="1">
        <v>152</v>
      </c>
      <c r="B1261" s="1" t="s">
        <v>507</v>
      </c>
      <c r="C1261" s="1" t="s">
        <v>39</v>
      </c>
      <c r="D1261" s="1">
        <v>0.01</v>
      </c>
      <c r="E1261" s="1">
        <v>65.989999999999995</v>
      </c>
      <c r="F1261" s="1">
        <v>8.99</v>
      </c>
      <c r="G1261" s="1" t="s">
        <v>40</v>
      </c>
      <c r="H1261" s="1" t="s">
        <v>41</v>
      </c>
      <c r="I1261" s="1" t="s">
        <v>42</v>
      </c>
      <c r="J1261" s="1" t="s">
        <v>137</v>
      </c>
      <c r="K1261" s="1" t="s">
        <v>75</v>
      </c>
      <c r="L1261" s="1" t="s">
        <v>1907</v>
      </c>
      <c r="M1261" s="1">
        <v>0.6</v>
      </c>
      <c r="N1261" s="1" t="s">
        <v>34</v>
      </c>
      <c r="O1261" s="1" t="s">
        <v>35</v>
      </c>
      <c r="P1261" s="1" t="s">
        <v>402</v>
      </c>
      <c r="Q1261" s="1" t="s">
        <v>509</v>
      </c>
      <c r="R1261" s="1">
        <v>37918</v>
      </c>
      <c r="S1261" s="2">
        <v>42092</v>
      </c>
      <c r="T1261" s="2">
        <v>42095</v>
      </c>
      <c r="U1261" s="1">
        <v>97.86</v>
      </c>
      <c r="V1261" s="1">
        <v>5</v>
      </c>
      <c r="W1261" s="45">
        <v>292.23</v>
      </c>
      <c r="X1261" s="1">
        <v>89524</v>
      </c>
      <c r="Y1261" s="1">
        <f>DataSheet!$E978-DataSheet!$D978</f>
        <v>5.2600000000000007</v>
      </c>
      <c r="Z1261" s="1" t="str">
        <f>_xlfn.IFS(DataSheet!$O978="Central","Chris",DataSheet!$O978="East","Erin",DataSheet!$O978="South","Sam",DataSheet!$O978="West","William")</f>
        <v>Erin</v>
      </c>
    </row>
    <row r="1262" spans="1:26" ht="15" x14ac:dyDescent="0.25">
      <c r="A1262" s="1">
        <v>3154</v>
      </c>
      <c r="B1262" s="1" t="s">
        <v>783</v>
      </c>
      <c r="C1262" s="1" t="s">
        <v>27</v>
      </c>
      <c r="D1262" s="1">
        <v>0.04</v>
      </c>
      <c r="E1262" s="1">
        <v>21.38</v>
      </c>
      <c r="F1262" s="1">
        <v>8.99</v>
      </c>
      <c r="G1262" s="1" t="s">
        <v>40</v>
      </c>
      <c r="H1262" s="1" t="s">
        <v>96</v>
      </c>
      <c r="I1262" s="1" t="s">
        <v>50</v>
      </c>
      <c r="J1262" s="1" t="s">
        <v>51</v>
      </c>
      <c r="K1262" s="1" t="s">
        <v>44</v>
      </c>
      <c r="L1262" s="1" t="s">
        <v>1679</v>
      </c>
      <c r="M1262" s="1">
        <v>0.59</v>
      </c>
      <c r="N1262" s="1" t="s">
        <v>34</v>
      </c>
      <c r="O1262" s="1" t="s">
        <v>35</v>
      </c>
      <c r="P1262" s="1" t="s">
        <v>125</v>
      </c>
      <c r="Q1262" s="1" t="s">
        <v>785</v>
      </c>
      <c r="R1262" s="1">
        <v>33710</v>
      </c>
      <c r="S1262" s="2">
        <v>42093</v>
      </c>
      <c r="T1262" s="2">
        <v>42093</v>
      </c>
      <c r="U1262" s="1">
        <v>-51.66</v>
      </c>
      <c r="V1262" s="1">
        <v>21</v>
      </c>
      <c r="W1262" s="45">
        <v>443.66</v>
      </c>
      <c r="X1262" s="1">
        <v>86901</v>
      </c>
      <c r="Y1262" s="1">
        <f>DataSheet!$E989-DataSheet!$D989</f>
        <v>5.8900000000000006</v>
      </c>
      <c r="Z1262" s="1" t="str">
        <f>_xlfn.IFS(DataSheet!$O989="Central","Chris",DataSheet!$O989="East","Erin",DataSheet!$O989="South","Sam",DataSheet!$O989="West","William")</f>
        <v>Erin</v>
      </c>
    </row>
    <row r="1263" spans="1:26" ht="15" x14ac:dyDescent="0.25">
      <c r="A1263" s="1">
        <v>1527</v>
      </c>
      <c r="B1263" s="1" t="s">
        <v>340</v>
      </c>
      <c r="C1263" s="1" t="s">
        <v>49</v>
      </c>
      <c r="D1263" s="1">
        <v>0.03</v>
      </c>
      <c r="E1263" s="1">
        <v>65.989999999999995</v>
      </c>
      <c r="F1263" s="1">
        <v>5.26</v>
      </c>
      <c r="G1263" s="1" t="s">
        <v>40</v>
      </c>
      <c r="H1263" s="1" t="s">
        <v>73</v>
      </c>
      <c r="I1263" s="1" t="s">
        <v>42</v>
      </c>
      <c r="J1263" s="1" t="s">
        <v>137</v>
      </c>
      <c r="K1263" s="1" t="s">
        <v>75</v>
      </c>
      <c r="L1263" s="1" t="s">
        <v>1727</v>
      </c>
      <c r="M1263" s="1">
        <v>0.56000000000000005</v>
      </c>
      <c r="N1263" s="1" t="s">
        <v>34</v>
      </c>
      <c r="O1263" s="1" t="s">
        <v>35</v>
      </c>
      <c r="P1263" s="1" t="s">
        <v>166</v>
      </c>
      <c r="Q1263" s="1" t="s">
        <v>342</v>
      </c>
      <c r="R1263" s="1">
        <v>35601</v>
      </c>
      <c r="S1263" s="2">
        <v>42093</v>
      </c>
      <c r="T1263" s="2">
        <v>42103</v>
      </c>
      <c r="U1263" s="1">
        <v>-52.247999999999998</v>
      </c>
      <c r="V1263" s="1">
        <v>23</v>
      </c>
      <c r="W1263" s="45">
        <v>1316.03</v>
      </c>
      <c r="X1263" s="1">
        <v>86814</v>
      </c>
      <c r="Y1263" s="1">
        <f>DataSheet!$E992-DataSheet!$D992</f>
        <v>27.44</v>
      </c>
      <c r="Z1263" s="1" t="str">
        <f>_xlfn.IFS(DataSheet!$O992="Central","Chris",DataSheet!$O992="East","Erin",DataSheet!$O992="South","Sam",DataSheet!$O992="West","William")</f>
        <v>Erin</v>
      </c>
    </row>
    <row r="1264" spans="1:26" ht="15" x14ac:dyDescent="0.25">
      <c r="A1264" s="1">
        <v>271</v>
      </c>
      <c r="B1264" s="1" t="s">
        <v>1932</v>
      </c>
      <c r="C1264" s="1" t="s">
        <v>118</v>
      </c>
      <c r="D1264" s="1">
        <v>0.1</v>
      </c>
      <c r="E1264" s="1">
        <v>80.97</v>
      </c>
      <c r="F1264" s="1">
        <v>30.06</v>
      </c>
      <c r="G1264" s="1" t="s">
        <v>28</v>
      </c>
      <c r="H1264" s="1" t="s">
        <v>29</v>
      </c>
      <c r="I1264" s="1" t="s">
        <v>42</v>
      </c>
      <c r="J1264" s="1" t="s">
        <v>58</v>
      </c>
      <c r="K1264" s="1" t="s">
        <v>32</v>
      </c>
      <c r="L1264" s="1" t="s">
        <v>1154</v>
      </c>
      <c r="M1264" s="1">
        <v>0.4</v>
      </c>
      <c r="N1264" s="1" t="s">
        <v>34</v>
      </c>
      <c r="O1264" s="1" t="s">
        <v>35</v>
      </c>
      <c r="P1264" s="1" t="s">
        <v>77</v>
      </c>
      <c r="Q1264" s="1" t="s">
        <v>1761</v>
      </c>
      <c r="R1264" s="1">
        <v>30297</v>
      </c>
      <c r="S1264" s="2">
        <v>42093</v>
      </c>
      <c r="T1264" s="2">
        <v>42094</v>
      </c>
      <c r="U1264" s="1">
        <v>128.02529999999999</v>
      </c>
      <c r="V1264" s="1">
        <v>12</v>
      </c>
      <c r="W1264" s="45">
        <v>899.81</v>
      </c>
      <c r="X1264" s="1">
        <v>88940</v>
      </c>
      <c r="Y1264" s="1">
        <f>DataSheet!$E997-DataSheet!$D997</f>
        <v>7.93</v>
      </c>
      <c r="Z1264" s="1" t="str">
        <f>_xlfn.IFS(DataSheet!$O997="Central","Chris",DataSheet!$O997="East","Erin",DataSheet!$O997="South","Sam",DataSheet!$O997="West","William")</f>
        <v>Erin</v>
      </c>
    </row>
    <row r="1265" spans="1:26" ht="15" x14ac:dyDescent="0.25">
      <c r="A1265" s="1">
        <v>2066</v>
      </c>
      <c r="B1265" s="1" t="s">
        <v>1874</v>
      </c>
      <c r="C1265" s="1" t="s">
        <v>27</v>
      </c>
      <c r="D1265" s="1">
        <v>0.09</v>
      </c>
      <c r="E1265" s="1">
        <v>20.99</v>
      </c>
      <c r="F1265" s="1">
        <v>4.8099999999999996</v>
      </c>
      <c r="G1265" s="1" t="s">
        <v>89</v>
      </c>
      <c r="H1265" s="1" t="s">
        <v>73</v>
      </c>
      <c r="I1265" s="1" t="s">
        <v>42</v>
      </c>
      <c r="J1265" s="1" t="s">
        <v>137</v>
      </c>
      <c r="K1265" s="1" t="s">
        <v>146</v>
      </c>
      <c r="L1265" s="1" t="s">
        <v>1433</v>
      </c>
      <c r="M1265" s="1">
        <v>0.57999999999999996</v>
      </c>
      <c r="N1265" s="1" t="s">
        <v>34</v>
      </c>
      <c r="O1265" s="1" t="s">
        <v>35</v>
      </c>
      <c r="P1265" s="1" t="s">
        <v>99</v>
      </c>
      <c r="Q1265" s="1" t="s">
        <v>1876</v>
      </c>
      <c r="R1265" s="1">
        <v>28079</v>
      </c>
      <c r="S1265" s="2">
        <v>42094</v>
      </c>
      <c r="T1265" s="2">
        <v>42095</v>
      </c>
      <c r="U1265" s="1">
        <v>272.69400000000002</v>
      </c>
      <c r="V1265" s="1">
        <v>2</v>
      </c>
      <c r="W1265" s="45">
        <v>38.979999999999997</v>
      </c>
      <c r="X1265" s="1">
        <v>85834</v>
      </c>
      <c r="Y1265" s="1">
        <f>DataSheet!$E1004-DataSheet!$D1004</f>
        <v>160.88999999999999</v>
      </c>
      <c r="Z1265" s="1" t="str">
        <f>_xlfn.IFS(DataSheet!$O1004="Central","Chris",DataSheet!$O1004="East","Erin",DataSheet!$O1004="South","Sam",DataSheet!$O1004="West","William")</f>
        <v>Erin</v>
      </c>
    </row>
    <row r="1266" spans="1:26" ht="15" x14ac:dyDescent="0.25">
      <c r="A1266" s="1">
        <v>3177</v>
      </c>
      <c r="B1266" s="1" t="s">
        <v>1644</v>
      </c>
      <c r="C1266" s="1" t="s">
        <v>27</v>
      </c>
      <c r="D1266" s="1">
        <v>0.06</v>
      </c>
      <c r="E1266" s="1">
        <v>1.68</v>
      </c>
      <c r="F1266" s="1">
        <v>1</v>
      </c>
      <c r="G1266" s="1" t="s">
        <v>40</v>
      </c>
      <c r="H1266" s="1" t="s">
        <v>41</v>
      </c>
      <c r="I1266" s="1" t="s">
        <v>50</v>
      </c>
      <c r="J1266" s="1" t="s">
        <v>51</v>
      </c>
      <c r="K1266" s="1" t="s">
        <v>52</v>
      </c>
      <c r="L1266" s="1" t="s">
        <v>422</v>
      </c>
      <c r="M1266" s="1">
        <v>0.35</v>
      </c>
      <c r="N1266" s="1" t="s">
        <v>34</v>
      </c>
      <c r="O1266" s="1" t="s">
        <v>35</v>
      </c>
      <c r="P1266" s="1" t="s">
        <v>125</v>
      </c>
      <c r="Q1266" s="1" t="s">
        <v>1645</v>
      </c>
      <c r="R1266" s="1">
        <v>33458</v>
      </c>
      <c r="S1266" s="2">
        <v>42094</v>
      </c>
      <c r="T1266" s="2">
        <v>42096</v>
      </c>
      <c r="U1266" s="1">
        <v>-1319.5</v>
      </c>
      <c r="V1266" s="1">
        <v>5</v>
      </c>
      <c r="W1266" s="45">
        <v>8.65</v>
      </c>
      <c r="X1266" s="1">
        <v>90819</v>
      </c>
      <c r="Y1266" s="1">
        <f>DataSheet!$E1005-DataSheet!$D1005</f>
        <v>9.0400000000000009</v>
      </c>
      <c r="Z1266" s="1" t="str">
        <f>_xlfn.IFS(DataSheet!$O1005="Central","Chris",DataSheet!$O1005="East","Erin",DataSheet!$O1005="South","Sam",DataSheet!$O1005="West","William")</f>
        <v>Erin</v>
      </c>
    </row>
    <row r="1267" spans="1:26" ht="15" x14ac:dyDescent="0.25">
      <c r="A1267" s="1">
        <v>3224</v>
      </c>
      <c r="B1267" s="1" t="s">
        <v>1941</v>
      </c>
      <c r="C1267" s="1" t="s">
        <v>27</v>
      </c>
      <c r="D1267" s="1">
        <v>0.06</v>
      </c>
      <c r="E1267" s="1">
        <v>60.98</v>
      </c>
      <c r="F1267" s="1">
        <v>30</v>
      </c>
      <c r="G1267" s="1" t="s">
        <v>28</v>
      </c>
      <c r="H1267" s="1" t="s">
        <v>29</v>
      </c>
      <c r="I1267" s="1" t="s">
        <v>30</v>
      </c>
      <c r="J1267" s="1" t="s">
        <v>111</v>
      </c>
      <c r="K1267" s="1" t="s">
        <v>59</v>
      </c>
      <c r="L1267" s="1" t="s">
        <v>1942</v>
      </c>
      <c r="M1267" s="1">
        <v>0.7</v>
      </c>
      <c r="N1267" s="1" t="s">
        <v>34</v>
      </c>
      <c r="O1267" s="1" t="s">
        <v>35</v>
      </c>
      <c r="P1267" s="1" t="s">
        <v>402</v>
      </c>
      <c r="Q1267" s="1" t="s">
        <v>1943</v>
      </c>
      <c r="R1267" s="1">
        <v>37066</v>
      </c>
      <c r="S1267" s="2">
        <v>42095</v>
      </c>
      <c r="T1267" s="2">
        <v>42096</v>
      </c>
      <c r="U1267" s="1">
        <v>-74.087999999999994</v>
      </c>
      <c r="V1267" s="1">
        <v>2</v>
      </c>
      <c r="W1267" s="45">
        <v>125.9</v>
      </c>
      <c r="X1267" s="1">
        <v>86508</v>
      </c>
      <c r="Y1267" s="1">
        <f>DataSheet!$E1007-DataSheet!$D1007</f>
        <v>125.94</v>
      </c>
      <c r="Z1267" s="1" t="str">
        <f>_xlfn.IFS(DataSheet!$O1007="Central","Chris",DataSheet!$O1007="East","Erin",DataSheet!$O1007="South","Sam",DataSheet!$O1007="West","William")</f>
        <v>Erin</v>
      </c>
    </row>
    <row r="1268" spans="1:26" ht="15" x14ac:dyDescent="0.25">
      <c r="A1268" s="1">
        <v>1849</v>
      </c>
      <c r="B1268" s="1" t="s">
        <v>1949</v>
      </c>
      <c r="C1268" s="1" t="s">
        <v>39</v>
      </c>
      <c r="D1268" s="1">
        <v>0.09</v>
      </c>
      <c r="E1268" s="1">
        <v>35.99</v>
      </c>
      <c r="F1268" s="1">
        <v>1.1000000000000001</v>
      </c>
      <c r="G1268" s="1" t="s">
        <v>40</v>
      </c>
      <c r="H1268" s="1" t="s">
        <v>41</v>
      </c>
      <c r="I1268" s="1" t="s">
        <v>42</v>
      </c>
      <c r="J1268" s="1" t="s">
        <v>137</v>
      </c>
      <c r="K1268" s="1" t="s">
        <v>75</v>
      </c>
      <c r="L1268" s="1" t="s">
        <v>276</v>
      </c>
      <c r="M1268" s="1">
        <v>0.55000000000000004</v>
      </c>
      <c r="N1268" s="1" t="s">
        <v>34</v>
      </c>
      <c r="O1268" s="1" t="s">
        <v>35</v>
      </c>
      <c r="P1268" s="1" t="s">
        <v>166</v>
      </c>
      <c r="Q1268" s="1" t="s">
        <v>1950</v>
      </c>
      <c r="R1268" s="1">
        <v>36330</v>
      </c>
      <c r="S1268" s="2">
        <v>42095</v>
      </c>
      <c r="T1268" s="2">
        <v>42097</v>
      </c>
      <c r="U1268" s="1">
        <v>19.350000000000001</v>
      </c>
      <c r="V1268" s="1">
        <v>8</v>
      </c>
      <c r="W1268" s="45">
        <v>222.71</v>
      </c>
      <c r="X1268" s="1">
        <v>89697</v>
      </c>
      <c r="Y1268" s="1">
        <f>DataSheet!$E1010-DataSheet!$D1010</f>
        <v>19.88</v>
      </c>
      <c r="Z1268" s="1" t="str">
        <f>_xlfn.IFS(DataSheet!$O1010="Central","Chris",DataSheet!$O1010="East","Erin",DataSheet!$O1010="South","Sam",DataSheet!$O1010="West","William")</f>
        <v>Erin</v>
      </c>
    </row>
    <row r="1269" spans="1:26" ht="15" x14ac:dyDescent="0.25">
      <c r="A1269" s="1">
        <v>1849</v>
      </c>
      <c r="B1269" s="1" t="s">
        <v>1949</v>
      </c>
      <c r="C1269" s="1" t="s">
        <v>39</v>
      </c>
      <c r="D1269" s="1">
        <v>0.01</v>
      </c>
      <c r="E1269" s="1">
        <v>125.99</v>
      </c>
      <c r="F1269" s="1">
        <v>2.5</v>
      </c>
      <c r="G1269" s="1" t="s">
        <v>40</v>
      </c>
      <c r="H1269" s="1" t="s">
        <v>41</v>
      </c>
      <c r="I1269" s="1" t="s">
        <v>42</v>
      </c>
      <c r="J1269" s="1" t="s">
        <v>137</v>
      </c>
      <c r="K1269" s="1" t="s">
        <v>75</v>
      </c>
      <c r="L1269" s="1" t="s">
        <v>950</v>
      </c>
      <c r="M1269" s="1">
        <v>0.6</v>
      </c>
      <c r="N1269" s="1" t="s">
        <v>34</v>
      </c>
      <c r="O1269" s="1" t="s">
        <v>35</v>
      </c>
      <c r="P1269" s="1" t="s">
        <v>166</v>
      </c>
      <c r="Q1269" s="1" t="s">
        <v>1950</v>
      </c>
      <c r="R1269" s="1">
        <v>36330</v>
      </c>
      <c r="S1269" s="2">
        <v>42095</v>
      </c>
      <c r="T1269" s="2">
        <v>42096</v>
      </c>
      <c r="U1269" s="1">
        <v>-967.83399999999995</v>
      </c>
      <c r="V1269" s="1">
        <v>2</v>
      </c>
      <c r="W1269" s="45">
        <v>220.52</v>
      </c>
      <c r="X1269" s="1">
        <v>89697</v>
      </c>
      <c r="Y1269" s="1">
        <f>DataSheet!$E1011-DataSheet!$D1011</f>
        <v>2.79</v>
      </c>
      <c r="Z1269" s="1" t="str">
        <f>_xlfn.IFS(DataSheet!$O1011="Central","Chris",DataSheet!$O1011="East","Erin",DataSheet!$O1011="South","Sam",DataSheet!$O1011="West","William")</f>
        <v>Erin</v>
      </c>
    </row>
    <row r="1270" spans="1:26" ht="15" x14ac:dyDescent="0.25">
      <c r="A1270" s="1">
        <v>568</v>
      </c>
      <c r="B1270" s="1" t="s">
        <v>1484</v>
      </c>
      <c r="C1270" s="1" t="s">
        <v>118</v>
      </c>
      <c r="D1270" s="1">
        <v>0.08</v>
      </c>
      <c r="E1270" s="1">
        <v>67.28</v>
      </c>
      <c r="F1270" s="1">
        <v>19.989999999999998</v>
      </c>
      <c r="G1270" s="1" t="s">
        <v>89</v>
      </c>
      <c r="H1270" s="1" t="s">
        <v>41</v>
      </c>
      <c r="I1270" s="1" t="s">
        <v>50</v>
      </c>
      <c r="J1270" s="1" t="s">
        <v>74</v>
      </c>
      <c r="K1270" s="1" t="s">
        <v>75</v>
      </c>
      <c r="L1270" s="1" t="s">
        <v>1953</v>
      </c>
      <c r="M1270" s="1">
        <v>0.4</v>
      </c>
      <c r="N1270" s="1" t="s">
        <v>34</v>
      </c>
      <c r="O1270" s="1" t="s">
        <v>35</v>
      </c>
      <c r="P1270" s="1" t="s">
        <v>36</v>
      </c>
      <c r="Q1270" s="1" t="s">
        <v>1485</v>
      </c>
      <c r="R1270" s="1">
        <v>39701</v>
      </c>
      <c r="S1270" s="2">
        <v>42095</v>
      </c>
      <c r="T1270" s="2">
        <v>42097</v>
      </c>
      <c r="U1270" s="1">
        <v>224.85059999999999</v>
      </c>
      <c r="V1270" s="1">
        <v>16</v>
      </c>
      <c r="W1270" s="45">
        <v>1066.54</v>
      </c>
      <c r="X1270" s="1">
        <v>88882</v>
      </c>
      <c r="Y1270" s="1">
        <f>DataSheet!$E1013-DataSheet!$D1013</f>
        <v>3.21</v>
      </c>
      <c r="Z1270" s="1" t="str">
        <f>_xlfn.IFS(DataSheet!$O1013="Central","Chris",DataSheet!$O1013="East","Erin",DataSheet!$O1013="South","Sam",DataSheet!$O1013="West","William")</f>
        <v>Erin</v>
      </c>
    </row>
    <row r="1271" spans="1:26" ht="15" x14ac:dyDescent="0.25">
      <c r="A1271" s="1">
        <v>2859</v>
      </c>
      <c r="B1271" s="1" t="s">
        <v>1957</v>
      </c>
      <c r="C1271" s="1" t="s">
        <v>72</v>
      </c>
      <c r="D1271" s="1">
        <v>0.03</v>
      </c>
      <c r="E1271" s="1">
        <v>142.86000000000001</v>
      </c>
      <c r="F1271" s="1">
        <v>19.989999999999998</v>
      </c>
      <c r="G1271" s="1" t="s">
        <v>40</v>
      </c>
      <c r="H1271" s="1" t="s">
        <v>96</v>
      </c>
      <c r="I1271" s="1" t="s">
        <v>50</v>
      </c>
      <c r="J1271" s="1" t="s">
        <v>80</v>
      </c>
      <c r="K1271" s="1" t="s">
        <v>75</v>
      </c>
      <c r="L1271" s="1" t="s">
        <v>1958</v>
      </c>
      <c r="M1271" s="1">
        <v>0.56000000000000005</v>
      </c>
      <c r="N1271" s="1" t="s">
        <v>34</v>
      </c>
      <c r="O1271" s="1" t="s">
        <v>35</v>
      </c>
      <c r="P1271" s="1" t="s">
        <v>125</v>
      </c>
      <c r="Q1271" s="1" t="s">
        <v>1959</v>
      </c>
      <c r="R1271" s="1">
        <v>32601</v>
      </c>
      <c r="S1271" s="2">
        <v>42095</v>
      </c>
      <c r="T1271" s="2">
        <v>42097</v>
      </c>
      <c r="U1271" s="1">
        <v>-8.3880999999999997</v>
      </c>
      <c r="V1271" s="1">
        <v>23</v>
      </c>
      <c r="W1271" s="45">
        <v>3292.02</v>
      </c>
      <c r="X1271" s="1">
        <v>88281</v>
      </c>
      <c r="Y1271" s="1">
        <f>DataSheet!$E1015-DataSheet!$D1015</f>
        <v>6.4700000000000006</v>
      </c>
      <c r="Z1271" s="1" t="str">
        <f>_xlfn.IFS(DataSheet!$O1015="Central","Chris",DataSheet!$O1015="East","Erin",DataSheet!$O1015="South","Sam",DataSheet!$O1015="West","William")</f>
        <v>Erin</v>
      </c>
    </row>
    <row r="1272" spans="1:26" ht="15" x14ac:dyDescent="0.25">
      <c r="A1272" s="1">
        <v>228</v>
      </c>
      <c r="B1272" s="1" t="s">
        <v>1966</v>
      </c>
      <c r="C1272" s="1" t="s">
        <v>118</v>
      </c>
      <c r="D1272" s="1">
        <v>0.03</v>
      </c>
      <c r="E1272" s="1">
        <v>60.89</v>
      </c>
      <c r="F1272" s="1">
        <v>32.409999999999997</v>
      </c>
      <c r="G1272" s="1" t="s">
        <v>28</v>
      </c>
      <c r="H1272" s="1" t="s">
        <v>29</v>
      </c>
      <c r="I1272" s="1" t="s">
        <v>30</v>
      </c>
      <c r="J1272" s="1" t="s">
        <v>111</v>
      </c>
      <c r="K1272" s="1" t="s">
        <v>59</v>
      </c>
      <c r="L1272" s="1" t="s">
        <v>1967</v>
      </c>
      <c r="M1272" s="1">
        <v>0.56000000000000005</v>
      </c>
      <c r="N1272" s="1" t="s">
        <v>34</v>
      </c>
      <c r="O1272" s="1" t="s">
        <v>35</v>
      </c>
      <c r="P1272" s="1" t="s">
        <v>99</v>
      </c>
      <c r="Q1272" s="1" t="s">
        <v>1968</v>
      </c>
      <c r="R1272" s="1">
        <v>28227</v>
      </c>
      <c r="S1272" s="2">
        <v>42096</v>
      </c>
      <c r="T1272" s="2">
        <v>42097</v>
      </c>
      <c r="U1272" s="1">
        <v>36.353999999999999</v>
      </c>
      <c r="V1272" s="1">
        <v>7</v>
      </c>
      <c r="W1272" s="45">
        <v>450.49</v>
      </c>
      <c r="X1272" s="1">
        <v>88527</v>
      </c>
      <c r="Y1272" s="1">
        <f>DataSheet!$E1020-DataSheet!$D1020</f>
        <v>2.8400000000000003</v>
      </c>
      <c r="Z1272" s="1" t="str">
        <f>_xlfn.IFS(DataSheet!$O1020="Central","Chris",DataSheet!$O1020="East","Erin",DataSheet!$O1020="South","Sam",DataSheet!$O1020="West","William")</f>
        <v>Erin</v>
      </c>
    </row>
    <row r="1273" spans="1:26" ht="15" x14ac:dyDescent="0.25">
      <c r="A1273" s="1">
        <v>1918</v>
      </c>
      <c r="B1273" s="1" t="s">
        <v>1983</v>
      </c>
      <c r="C1273" s="1" t="s">
        <v>49</v>
      </c>
      <c r="D1273" s="1">
        <v>0.1</v>
      </c>
      <c r="E1273" s="1">
        <v>10.44</v>
      </c>
      <c r="F1273" s="1">
        <v>5.75</v>
      </c>
      <c r="G1273" s="1" t="s">
        <v>89</v>
      </c>
      <c r="H1273" s="1" t="s">
        <v>73</v>
      </c>
      <c r="I1273" s="1" t="s">
        <v>50</v>
      </c>
      <c r="J1273" s="1" t="s">
        <v>74</v>
      </c>
      <c r="K1273" s="1" t="s">
        <v>75</v>
      </c>
      <c r="L1273" s="1" t="s">
        <v>1984</v>
      </c>
      <c r="M1273" s="1">
        <v>0.39</v>
      </c>
      <c r="N1273" s="1" t="s">
        <v>34</v>
      </c>
      <c r="O1273" s="1" t="s">
        <v>35</v>
      </c>
      <c r="P1273" s="1" t="s">
        <v>46</v>
      </c>
      <c r="Q1273" s="1" t="s">
        <v>1985</v>
      </c>
      <c r="R1273" s="1">
        <v>72450</v>
      </c>
      <c r="S1273" s="2">
        <v>42098</v>
      </c>
      <c r="T1273" s="2">
        <v>42105</v>
      </c>
      <c r="U1273" s="1">
        <v>125.724</v>
      </c>
      <c r="V1273" s="1">
        <v>17</v>
      </c>
      <c r="W1273" s="45">
        <v>168.04</v>
      </c>
      <c r="X1273" s="1">
        <v>85898</v>
      </c>
      <c r="Y1273" s="1">
        <f>DataSheet!$E1030-DataSheet!$D1030</f>
        <v>38</v>
      </c>
      <c r="Z1273" s="1" t="str">
        <f>_xlfn.IFS(DataSheet!$O1030="Central","Chris",DataSheet!$O1030="East","Erin",DataSheet!$O1030="South","Sam",DataSheet!$O1030="West","William")</f>
        <v>Erin</v>
      </c>
    </row>
    <row r="1274" spans="1:26" ht="15" x14ac:dyDescent="0.25">
      <c r="A1274" s="1">
        <v>2441</v>
      </c>
      <c r="B1274" s="1" t="s">
        <v>1995</v>
      </c>
      <c r="C1274" s="1" t="s">
        <v>118</v>
      </c>
      <c r="D1274" s="1">
        <v>0.02</v>
      </c>
      <c r="E1274" s="1">
        <v>63.94</v>
      </c>
      <c r="F1274" s="1">
        <v>14.48</v>
      </c>
      <c r="G1274" s="1" t="s">
        <v>40</v>
      </c>
      <c r="H1274" s="1" t="s">
        <v>41</v>
      </c>
      <c r="I1274" s="1" t="s">
        <v>30</v>
      </c>
      <c r="J1274" s="1" t="s">
        <v>128</v>
      </c>
      <c r="K1274" s="1" t="s">
        <v>75</v>
      </c>
      <c r="L1274" s="1" t="s">
        <v>1996</v>
      </c>
      <c r="M1274" s="1">
        <v>0.46</v>
      </c>
      <c r="N1274" s="1" t="s">
        <v>34</v>
      </c>
      <c r="O1274" s="1" t="s">
        <v>35</v>
      </c>
      <c r="P1274" s="1" t="s">
        <v>125</v>
      </c>
      <c r="Q1274" s="1" t="s">
        <v>1997</v>
      </c>
      <c r="R1274" s="1">
        <v>32935</v>
      </c>
      <c r="S1274" s="2">
        <v>42098</v>
      </c>
      <c r="T1274" s="2">
        <v>42098</v>
      </c>
      <c r="U1274" s="1">
        <v>-100.17</v>
      </c>
      <c r="V1274" s="1">
        <v>11</v>
      </c>
      <c r="W1274" s="45">
        <v>709.7</v>
      </c>
      <c r="X1274" s="1">
        <v>89300</v>
      </c>
      <c r="Y1274" s="1">
        <f>DataSheet!$E1039-DataSheet!$D1039</f>
        <v>60.9</v>
      </c>
      <c r="Z1274" s="1" t="str">
        <f>_xlfn.IFS(DataSheet!$O1039="Central","Chris",DataSheet!$O1039="East","Erin",DataSheet!$O1039="South","Sam",DataSheet!$O1039="West","William")</f>
        <v>Sam</v>
      </c>
    </row>
    <row r="1275" spans="1:26" ht="15" x14ac:dyDescent="0.25">
      <c r="A1275" s="1">
        <v>2442</v>
      </c>
      <c r="B1275" s="1" t="s">
        <v>1998</v>
      </c>
      <c r="C1275" s="1" t="s">
        <v>118</v>
      </c>
      <c r="D1275" s="1">
        <v>0.01</v>
      </c>
      <c r="E1275" s="1">
        <v>5.0199999999999996</v>
      </c>
      <c r="F1275" s="1">
        <v>5.14</v>
      </c>
      <c r="G1275" s="1" t="s">
        <v>40</v>
      </c>
      <c r="H1275" s="1" t="s">
        <v>41</v>
      </c>
      <c r="I1275" s="1" t="s">
        <v>42</v>
      </c>
      <c r="J1275" s="1" t="s">
        <v>43</v>
      </c>
      <c r="K1275" s="1" t="s">
        <v>44</v>
      </c>
      <c r="L1275" s="1" t="s">
        <v>393</v>
      </c>
      <c r="M1275" s="1">
        <v>0.79</v>
      </c>
      <c r="N1275" s="1" t="s">
        <v>34</v>
      </c>
      <c r="O1275" s="1" t="s">
        <v>35</v>
      </c>
      <c r="P1275" s="1" t="s">
        <v>125</v>
      </c>
      <c r="Q1275" s="1" t="s">
        <v>1999</v>
      </c>
      <c r="R1275" s="1">
        <v>32953</v>
      </c>
      <c r="S1275" s="2">
        <v>42098</v>
      </c>
      <c r="T1275" s="2">
        <v>42100</v>
      </c>
      <c r="U1275" s="1">
        <v>-3.948</v>
      </c>
      <c r="V1275" s="1">
        <v>5</v>
      </c>
      <c r="W1275" s="45">
        <v>27.42</v>
      </c>
      <c r="X1275" s="1">
        <v>89300</v>
      </c>
      <c r="Y1275" s="1">
        <f>DataSheet!$E1040-DataSheet!$D1040</f>
        <v>17.43</v>
      </c>
      <c r="Z1275" s="1" t="str">
        <f>_xlfn.IFS(DataSheet!$O1040="Central","Chris",DataSheet!$O1040="East","Erin",DataSheet!$O1040="South","Sam",DataSheet!$O1040="West","William")</f>
        <v>Sam</v>
      </c>
    </row>
    <row r="1276" spans="1:26" ht="15" x14ac:dyDescent="0.25">
      <c r="A1276" s="1">
        <v>1459</v>
      </c>
      <c r="B1276" s="1" t="s">
        <v>2017</v>
      </c>
      <c r="C1276" s="1" t="s">
        <v>39</v>
      </c>
      <c r="D1276" s="1">
        <v>0.05</v>
      </c>
      <c r="E1276" s="1">
        <v>85.99</v>
      </c>
      <c r="F1276" s="1">
        <v>0.99</v>
      </c>
      <c r="G1276" s="1" t="s">
        <v>40</v>
      </c>
      <c r="H1276" s="1" t="s">
        <v>41</v>
      </c>
      <c r="I1276" s="1" t="s">
        <v>42</v>
      </c>
      <c r="J1276" s="1" t="s">
        <v>137</v>
      </c>
      <c r="K1276" s="1" t="s">
        <v>52</v>
      </c>
      <c r="L1276" s="1" t="s">
        <v>1178</v>
      </c>
      <c r="M1276" s="1">
        <v>0.55000000000000004</v>
      </c>
      <c r="N1276" s="1" t="s">
        <v>34</v>
      </c>
      <c r="O1276" s="1" t="s">
        <v>35</v>
      </c>
      <c r="P1276" s="1" t="s">
        <v>273</v>
      </c>
      <c r="Q1276" s="1" t="s">
        <v>2018</v>
      </c>
      <c r="R1276" s="1">
        <v>29687</v>
      </c>
      <c r="S1276" s="2">
        <v>42099</v>
      </c>
      <c r="T1276" s="2">
        <v>42101</v>
      </c>
      <c r="U1276" s="1">
        <v>36.216000000000001</v>
      </c>
      <c r="V1276" s="1">
        <v>4</v>
      </c>
      <c r="W1276" s="45">
        <v>291.64</v>
      </c>
      <c r="X1276" s="1">
        <v>86734</v>
      </c>
      <c r="Y1276" s="1">
        <f>DataSheet!$E1055-DataSheet!$D1055</f>
        <v>28.27</v>
      </c>
      <c r="Z1276" s="1" t="str">
        <f>_xlfn.IFS(DataSheet!$O1055="Central","Chris",DataSheet!$O1055="East","Erin",DataSheet!$O1055="South","Sam",DataSheet!$O1055="West","William")</f>
        <v>Sam</v>
      </c>
    </row>
    <row r="1277" spans="1:26" ht="15" x14ac:dyDescent="0.25">
      <c r="A1277" s="1">
        <v>2960</v>
      </c>
      <c r="B1277" s="1" t="s">
        <v>2022</v>
      </c>
      <c r="C1277" s="1" t="s">
        <v>72</v>
      </c>
      <c r="D1277" s="1">
        <v>0.1</v>
      </c>
      <c r="E1277" s="1">
        <v>36.549999999999997</v>
      </c>
      <c r="F1277" s="1">
        <v>13.89</v>
      </c>
      <c r="G1277" s="1" t="s">
        <v>40</v>
      </c>
      <c r="H1277" s="1" t="s">
        <v>96</v>
      </c>
      <c r="I1277" s="1" t="s">
        <v>50</v>
      </c>
      <c r="J1277" s="1" t="s">
        <v>51</v>
      </c>
      <c r="K1277" s="1" t="s">
        <v>52</v>
      </c>
      <c r="L1277" s="1" t="s">
        <v>1355</v>
      </c>
      <c r="M1277" s="1">
        <v>0.41</v>
      </c>
      <c r="N1277" s="1" t="s">
        <v>34</v>
      </c>
      <c r="O1277" s="1" t="s">
        <v>35</v>
      </c>
      <c r="P1277" s="1" t="s">
        <v>46</v>
      </c>
      <c r="Q1277" s="1" t="s">
        <v>2023</v>
      </c>
      <c r="R1277" s="1">
        <v>72956</v>
      </c>
      <c r="S1277" s="2">
        <v>42099</v>
      </c>
      <c r="T1277" s="2">
        <v>42101</v>
      </c>
      <c r="U1277" s="1">
        <v>-89.572000000000003</v>
      </c>
      <c r="V1277" s="1">
        <v>11</v>
      </c>
      <c r="W1277" s="45">
        <v>379.72</v>
      </c>
      <c r="X1277" s="1">
        <v>90646</v>
      </c>
      <c r="Y1277" s="1">
        <f>DataSheet!$E1057-DataSheet!$D1057</f>
        <v>1.64</v>
      </c>
      <c r="Z1277" s="1" t="str">
        <f>_xlfn.IFS(DataSheet!$O1057="Central","Chris",DataSheet!$O1057="East","Erin",DataSheet!$O1057="South","Sam",DataSheet!$O1057="West","William")</f>
        <v>Sam</v>
      </c>
    </row>
    <row r="1278" spans="1:26" ht="15" x14ac:dyDescent="0.25">
      <c r="A1278" s="1">
        <v>2481</v>
      </c>
      <c r="B1278" s="1" t="s">
        <v>2030</v>
      </c>
      <c r="C1278" s="1" t="s">
        <v>27</v>
      </c>
      <c r="D1278" s="1">
        <v>7.0000000000000007E-2</v>
      </c>
      <c r="E1278" s="1">
        <v>5.18</v>
      </c>
      <c r="F1278" s="1">
        <v>5.74</v>
      </c>
      <c r="G1278" s="1" t="s">
        <v>89</v>
      </c>
      <c r="H1278" s="1" t="s">
        <v>96</v>
      </c>
      <c r="I1278" s="1" t="s">
        <v>50</v>
      </c>
      <c r="J1278" s="1" t="s">
        <v>74</v>
      </c>
      <c r="K1278" s="1" t="s">
        <v>75</v>
      </c>
      <c r="L1278" s="1" t="s">
        <v>852</v>
      </c>
      <c r="M1278" s="1">
        <v>0.36</v>
      </c>
      <c r="N1278" s="1" t="s">
        <v>34</v>
      </c>
      <c r="O1278" s="1" t="s">
        <v>35</v>
      </c>
      <c r="P1278" s="1" t="s">
        <v>170</v>
      </c>
      <c r="Q1278" s="1" t="s">
        <v>2031</v>
      </c>
      <c r="R1278" s="1">
        <v>70506</v>
      </c>
      <c r="S1278" s="2">
        <v>42100</v>
      </c>
      <c r="T1278" s="2">
        <v>42102</v>
      </c>
      <c r="U1278" s="1">
        <v>-188.03399999999999</v>
      </c>
      <c r="V1278" s="1">
        <v>14</v>
      </c>
      <c r="W1278" s="45">
        <v>79.61</v>
      </c>
      <c r="X1278" s="1">
        <v>91000</v>
      </c>
      <c r="Y1278" s="1">
        <f>DataSheet!$E1062-DataSheet!$D1062</f>
        <v>30.95</v>
      </c>
      <c r="Z1278" s="1" t="str">
        <f>_xlfn.IFS(DataSheet!$O1062="Central","Chris",DataSheet!$O1062="East","Erin",DataSheet!$O1062="South","Sam",DataSheet!$O1062="West","William")</f>
        <v>Sam</v>
      </c>
    </row>
    <row r="1279" spans="1:26" ht="15" x14ac:dyDescent="0.25">
      <c r="A1279" s="1">
        <v>3279</v>
      </c>
      <c r="B1279" s="1" t="s">
        <v>1638</v>
      </c>
      <c r="C1279" s="1" t="s">
        <v>39</v>
      </c>
      <c r="D1279" s="1">
        <v>0.06</v>
      </c>
      <c r="E1279" s="1">
        <v>89.83</v>
      </c>
      <c r="F1279" s="1">
        <v>35</v>
      </c>
      <c r="G1279" s="1" t="s">
        <v>40</v>
      </c>
      <c r="H1279" s="1" t="s">
        <v>73</v>
      </c>
      <c r="I1279" s="1" t="s">
        <v>50</v>
      </c>
      <c r="J1279" s="1" t="s">
        <v>80</v>
      </c>
      <c r="K1279" s="1" t="s">
        <v>66</v>
      </c>
      <c r="L1279" s="1" t="s">
        <v>2037</v>
      </c>
      <c r="M1279" s="1">
        <v>0.83</v>
      </c>
      <c r="N1279" s="1" t="s">
        <v>34</v>
      </c>
      <c r="O1279" s="1" t="s">
        <v>35</v>
      </c>
      <c r="P1279" s="1" t="s">
        <v>273</v>
      </c>
      <c r="Q1279" s="1" t="s">
        <v>1639</v>
      </c>
      <c r="R1279" s="1">
        <v>29203</v>
      </c>
      <c r="S1279" s="2">
        <v>42100</v>
      </c>
      <c r="T1279" s="2">
        <v>42102</v>
      </c>
      <c r="U1279" s="1">
        <v>31.11</v>
      </c>
      <c r="V1279" s="1">
        <v>4</v>
      </c>
      <c r="W1279" s="45">
        <v>366.26</v>
      </c>
      <c r="X1279" s="1">
        <v>90766</v>
      </c>
      <c r="Y1279" s="1">
        <f>DataSheet!$E1065-DataSheet!$D1065</f>
        <v>3.98</v>
      </c>
      <c r="Z1279" s="1" t="str">
        <f>_xlfn.IFS(DataSheet!$O1065="Central","Chris",DataSheet!$O1065="East","Erin",DataSheet!$O1065="South","Sam",DataSheet!$O1065="West","William")</f>
        <v>Sam</v>
      </c>
    </row>
    <row r="1280" spans="1:26" ht="15" x14ac:dyDescent="0.25">
      <c r="A1280" s="1">
        <v>3279</v>
      </c>
      <c r="B1280" s="1" t="s">
        <v>1638</v>
      </c>
      <c r="C1280" s="1" t="s">
        <v>39</v>
      </c>
      <c r="D1280" s="1">
        <v>0.1</v>
      </c>
      <c r="E1280" s="1">
        <v>13.43</v>
      </c>
      <c r="F1280" s="1">
        <v>5.5</v>
      </c>
      <c r="G1280" s="1" t="s">
        <v>40</v>
      </c>
      <c r="H1280" s="1" t="s">
        <v>73</v>
      </c>
      <c r="I1280" s="1" t="s">
        <v>50</v>
      </c>
      <c r="J1280" s="1" t="s">
        <v>80</v>
      </c>
      <c r="K1280" s="1" t="s">
        <v>75</v>
      </c>
      <c r="L1280" s="1" t="s">
        <v>561</v>
      </c>
      <c r="M1280" s="1">
        <v>0.56999999999999995</v>
      </c>
      <c r="N1280" s="1" t="s">
        <v>34</v>
      </c>
      <c r="O1280" s="1" t="s">
        <v>35</v>
      </c>
      <c r="P1280" s="1" t="s">
        <v>273</v>
      </c>
      <c r="Q1280" s="1" t="s">
        <v>1639</v>
      </c>
      <c r="R1280" s="1">
        <v>29203</v>
      </c>
      <c r="S1280" s="2">
        <v>42100</v>
      </c>
      <c r="T1280" s="2">
        <v>42102</v>
      </c>
      <c r="U1280" s="1">
        <v>358.29539999999997</v>
      </c>
      <c r="V1280" s="1">
        <v>12</v>
      </c>
      <c r="W1280" s="45">
        <v>157.99</v>
      </c>
      <c r="X1280" s="1">
        <v>90766</v>
      </c>
      <c r="Y1280" s="1">
        <f>DataSheet!$E1066-DataSheet!$D1066</f>
        <v>599.89</v>
      </c>
      <c r="Z1280" s="1" t="str">
        <f>_xlfn.IFS(DataSheet!$O1066="Central","Chris",DataSheet!$O1066="East","Erin",DataSheet!$O1066="South","Sam",DataSheet!$O1066="West","William")</f>
        <v>Sam</v>
      </c>
    </row>
    <row r="1281" spans="1:26" ht="15" x14ac:dyDescent="0.25">
      <c r="A1281" s="1">
        <v>3279</v>
      </c>
      <c r="B1281" s="1" t="s">
        <v>1638</v>
      </c>
      <c r="C1281" s="1" t="s">
        <v>39</v>
      </c>
      <c r="D1281" s="1">
        <v>0.01</v>
      </c>
      <c r="E1281" s="1">
        <v>125.99</v>
      </c>
      <c r="F1281" s="1">
        <v>7.69</v>
      </c>
      <c r="G1281" s="1" t="s">
        <v>40</v>
      </c>
      <c r="H1281" s="1" t="s">
        <v>73</v>
      </c>
      <c r="I1281" s="1" t="s">
        <v>42</v>
      </c>
      <c r="J1281" s="1" t="s">
        <v>137</v>
      </c>
      <c r="K1281" s="1" t="s">
        <v>75</v>
      </c>
      <c r="L1281" s="1" t="s">
        <v>1051</v>
      </c>
      <c r="M1281" s="1">
        <v>0.57999999999999996</v>
      </c>
      <c r="N1281" s="1" t="s">
        <v>34</v>
      </c>
      <c r="O1281" s="1" t="s">
        <v>35</v>
      </c>
      <c r="P1281" s="1" t="s">
        <v>273</v>
      </c>
      <c r="Q1281" s="1" t="s">
        <v>1639</v>
      </c>
      <c r="R1281" s="1">
        <v>29203</v>
      </c>
      <c r="S1281" s="2">
        <v>42100</v>
      </c>
      <c r="T1281" s="2">
        <v>42100</v>
      </c>
      <c r="U1281" s="1">
        <v>8.3219999999999992</v>
      </c>
      <c r="V1281" s="1">
        <v>11</v>
      </c>
      <c r="W1281" s="45">
        <v>1212.8800000000001</v>
      </c>
      <c r="X1281" s="1">
        <v>90766</v>
      </c>
      <c r="Y1281" s="1">
        <f>DataSheet!$E1067-DataSheet!$D1067</f>
        <v>2.7199999999999998</v>
      </c>
      <c r="Z1281" s="1" t="str">
        <f>_xlfn.IFS(DataSheet!$O1067="Central","Chris",DataSheet!$O1067="East","Erin",DataSheet!$O1067="South","Sam",DataSheet!$O1067="West","William")</f>
        <v>Sam</v>
      </c>
    </row>
    <row r="1282" spans="1:26" ht="15" x14ac:dyDescent="0.25">
      <c r="A1282" s="1">
        <v>2240</v>
      </c>
      <c r="B1282" s="1" t="s">
        <v>2038</v>
      </c>
      <c r="C1282" s="1" t="s">
        <v>49</v>
      </c>
      <c r="D1282" s="1">
        <v>0.01</v>
      </c>
      <c r="E1282" s="1">
        <v>13.43</v>
      </c>
      <c r="F1282" s="1">
        <v>5.5</v>
      </c>
      <c r="G1282" s="1" t="s">
        <v>89</v>
      </c>
      <c r="H1282" s="1" t="s">
        <v>96</v>
      </c>
      <c r="I1282" s="1" t="s">
        <v>50</v>
      </c>
      <c r="J1282" s="1" t="s">
        <v>80</v>
      </c>
      <c r="K1282" s="1" t="s">
        <v>75</v>
      </c>
      <c r="L1282" s="1" t="s">
        <v>561</v>
      </c>
      <c r="M1282" s="1">
        <v>0.56999999999999995</v>
      </c>
      <c r="N1282" s="1" t="s">
        <v>34</v>
      </c>
      <c r="O1282" s="1" t="s">
        <v>35</v>
      </c>
      <c r="P1282" s="1" t="s">
        <v>125</v>
      </c>
      <c r="Q1282" s="1" t="s">
        <v>2039</v>
      </c>
      <c r="R1282" s="1">
        <v>33801</v>
      </c>
      <c r="S1282" s="2">
        <v>42100</v>
      </c>
      <c r="T1282" s="2">
        <v>42107</v>
      </c>
      <c r="U1282" s="1">
        <v>-313.02179999999998</v>
      </c>
      <c r="V1282" s="1">
        <v>7</v>
      </c>
      <c r="W1282" s="45">
        <v>99.75</v>
      </c>
      <c r="X1282" s="1">
        <v>89102</v>
      </c>
      <c r="Y1282" s="1">
        <f>DataSheet!$E1068-DataSheet!$D1068</f>
        <v>297.61</v>
      </c>
      <c r="Z1282" s="1" t="str">
        <f>_xlfn.IFS(DataSheet!$O1068="Central","Chris",DataSheet!$O1068="East","Erin",DataSheet!$O1068="South","Sam",DataSheet!$O1068="West","William")</f>
        <v>Sam</v>
      </c>
    </row>
    <row r="1283" spans="1:26" ht="15" x14ac:dyDescent="0.25">
      <c r="A1283" s="1">
        <v>272</v>
      </c>
      <c r="B1283" s="1" t="s">
        <v>2055</v>
      </c>
      <c r="C1283" s="1" t="s">
        <v>49</v>
      </c>
      <c r="D1283" s="1">
        <v>0.02</v>
      </c>
      <c r="E1283" s="1">
        <v>5.58</v>
      </c>
      <c r="F1283" s="1">
        <v>5.3</v>
      </c>
      <c r="G1283" s="1" t="s">
        <v>40</v>
      </c>
      <c r="H1283" s="1" t="s">
        <v>73</v>
      </c>
      <c r="I1283" s="1" t="s">
        <v>50</v>
      </c>
      <c r="J1283" s="1" t="s">
        <v>347</v>
      </c>
      <c r="K1283" s="1" t="s">
        <v>75</v>
      </c>
      <c r="L1283" s="1" t="s">
        <v>348</v>
      </c>
      <c r="M1283" s="1">
        <v>0.35</v>
      </c>
      <c r="N1283" s="1" t="s">
        <v>34</v>
      </c>
      <c r="O1283" s="1" t="s">
        <v>35</v>
      </c>
      <c r="P1283" s="1" t="s">
        <v>99</v>
      </c>
      <c r="Q1283" s="1" t="s">
        <v>675</v>
      </c>
      <c r="R1283" s="1">
        <v>28204</v>
      </c>
      <c r="S1283" s="2">
        <v>42101</v>
      </c>
      <c r="T1283" s="2">
        <v>42106</v>
      </c>
      <c r="U1283" s="1">
        <v>-29.898399999999999</v>
      </c>
      <c r="V1283" s="1">
        <v>11</v>
      </c>
      <c r="W1283" s="45">
        <v>68.459999999999994</v>
      </c>
      <c r="X1283" s="1">
        <v>5509</v>
      </c>
      <c r="Y1283" s="1">
        <f>DataSheet!$E1078-DataSheet!$D1078</f>
        <v>4.2600000000000007</v>
      </c>
      <c r="Z1283" s="1" t="str">
        <f>_xlfn.IFS(DataSheet!$O1078="Central","Chris",DataSheet!$O1078="East","Erin",DataSheet!$O1078="South","Sam",DataSheet!$O1078="West","William")</f>
        <v>Sam</v>
      </c>
    </row>
    <row r="1284" spans="1:26" ht="15" x14ac:dyDescent="0.25">
      <c r="A1284" s="1">
        <v>272</v>
      </c>
      <c r="B1284" s="1" t="s">
        <v>2055</v>
      </c>
      <c r="C1284" s="1" t="s">
        <v>49</v>
      </c>
      <c r="D1284" s="1">
        <v>0.03</v>
      </c>
      <c r="E1284" s="1">
        <v>40.89</v>
      </c>
      <c r="F1284" s="1">
        <v>18.98</v>
      </c>
      <c r="G1284" s="1" t="s">
        <v>40</v>
      </c>
      <c r="H1284" s="1" t="s">
        <v>73</v>
      </c>
      <c r="I1284" s="1" t="s">
        <v>30</v>
      </c>
      <c r="J1284" s="1" t="s">
        <v>128</v>
      </c>
      <c r="K1284" s="1" t="s">
        <v>75</v>
      </c>
      <c r="L1284" s="1" t="s">
        <v>2054</v>
      </c>
      <c r="M1284" s="1">
        <v>0.56999999999999995</v>
      </c>
      <c r="N1284" s="1" t="s">
        <v>34</v>
      </c>
      <c r="O1284" s="1" t="s">
        <v>35</v>
      </c>
      <c r="P1284" s="1" t="s">
        <v>99</v>
      </c>
      <c r="Q1284" s="1" t="s">
        <v>675</v>
      </c>
      <c r="R1284" s="1">
        <v>28204</v>
      </c>
      <c r="S1284" s="2">
        <v>42101</v>
      </c>
      <c r="T1284" s="2">
        <v>42108</v>
      </c>
      <c r="U1284" s="1">
        <v>52.916600000000003</v>
      </c>
      <c r="V1284" s="1">
        <v>21</v>
      </c>
      <c r="W1284" s="45">
        <v>885.23</v>
      </c>
      <c r="X1284" s="1">
        <v>5509</v>
      </c>
      <c r="Y1284" s="1">
        <f>DataSheet!$E1079-DataSheet!$D1079</f>
        <v>2.79</v>
      </c>
      <c r="Z1284" s="1" t="str">
        <f>_xlfn.IFS(DataSheet!$O1079="Central","Chris",DataSheet!$O1079="East","Erin",DataSheet!$O1079="South","Sam",DataSheet!$O1079="West","William")</f>
        <v>Sam</v>
      </c>
    </row>
    <row r="1285" spans="1:26" ht="15" x14ac:dyDescent="0.25">
      <c r="A1285" s="1">
        <v>2539</v>
      </c>
      <c r="B1285" s="1" t="s">
        <v>2068</v>
      </c>
      <c r="C1285" s="1" t="s">
        <v>72</v>
      </c>
      <c r="D1285" s="1">
        <v>0.08</v>
      </c>
      <c r="E1285" s="1">
        <v>12.53</v>
      </c>
      <c r="F1285" s="1">
        <v>0.5</v>
      </c>
      <c r="G1285" s="1" t="s">
        <v>40</v>
      </c>
      <c r="H1285" s="1" t="s">
        <v>73</v>
      </c>
      <c r="I1285" s="1" t="s">
        <v>50</v>
      </c>
      <c r="J1285" s="1" t="s">
        <v>154</v>
      </c>
      <c r="K1285" s="1" t="s">
        <v>75</v>
      </c>
      <c r="L1285" s="1" t="s">
        <v>2069</v>
      </c>
      <c r="M1285" s="1">
        <v>0.38</v>
      </c>
      <c r="N1285" s="1" t="s">
        <v>34</v>
      </c>
      <c r="O1285" s="1" t="s">
        <v>35</v>
      </c>
      <c r="P1285" s="1" t="s">
        <v>125</v>
      </c>
      <c r="Q1285" s="1" t="s">
        <v>2070</v>
      </c>
      <c r="R1285" s="1">
        <v>32789</v>
      </c>
      <c r="S1285" s="2">
        <v>42101</v>
      </c>
      <c r="T1285" s="2">
        <v>42102</v>
      </c>
      <c r="U1285" s="1">
        <v>215.71799999999999</v>
      </c>
      <c r="V1285" s="1">
        <v>5</v>
      </c>
      <c r="W1285" s="45">
        <v>61.1</v>
      </c>
      <c r="X1285" s="1">
        <v>91017</v>
      </c>
      <c r="Y1285" s="1">
        <f>DataSheet!$E1089-DataSheet!$D1089</f>
        <v>1.69</v>
      </c>
      <c r="Z1285" s="1" t="str">
        <f>_xlfn.IFS(DataSheet!$O1089="Central","Chris",DataSheet!$O1089="East","Erin",DataSheet!$O1089="South","Sam",DataSheet!$O1089="West","William")</f>
        <v>Sam</v>
      </c>
    </row>
    <row r="1286" spans="1:26" ht="15" x14ac:dyDescent="0.25">
      <c r="A1286" s="1">
        <v>2540</v>
      </c>
      <c r="B1286" s="1" t="s">
        <v>2071</v>
      </c>
      <c r="C1286" s="1" t="s">
        <v>72</v>
      </c>
      <c r="D1286" s="1">
        <v>0.02</v>
      </c>
      <c r="E1286" s="1">
        <v>178.47</v>
      </c>
      <c r="F1286" s="1">
        <v>19.989999999999998</v>
      </c>
      <c r="G1286" s="1" t="s">
        <v>40</v>
      </c>
      <c r="H1286" s="1" t="s">
        <v>73</v>
      </c>
      <c r="I1286" s="1" t="s">
        <v>50</v>
      </c>
      <c r="J1286" s="1" t="s">
        <v>80</v>
      </c>
      <c r="K1286" s="1" t="s">
        <v>75</v>
      </c>
      <c r="L1286" s="1" t="s">
        <v>1013</v>
      </c>
      <c r="M1286" s="1">
        <v>0.55000000000000004</v>
      </c>
      <c r="N1286" s="1" t="s">
        <v>34</v>
      </c>
      <c r="O1286" s="1" t="s">
        <v>35</v>
      </c>
      <c r="P1286" s="1" t="s">
        <v>125</v>
      </c>
      <c r="Q1286" s="1" t="s">
        <v>2072</v>
      </c>
      <c r="R1286" s="1">
        <v>32708</v>
      </c>
      <c r="S1286" s="2">
        <v>42101</v>
      </c>
      <c r="T1286" s="2">
        <v>42102</v>
      </c>
      <c r="U1286" s="1">
        <v>106.98480000000001</v>
      </c>
      <c r="V1286" s="1">
        <v>1</v>
      </c>
      <c r="W1286" s="45">
        <v>193.81</v>
      </c>
      <c r="X1286" s="1">
        <v>91017</v>
      </c>
      <c r="Y1286" s="1">
        <f>DataSheet!$E1090-DataSheet!$D1090</f>
        <v>28.39</v>
      </c>
      <c r="Z1286" s="1" t="str">
        <f>_xlfn.IFS(DataSheet!$O1090="Central","Chris",DataSheet!$O1090="East","Erin",DataSheet!$O1090="South","Sam",DataSheet!$O1090="West","William")</f>
        <v>Sam</v>
      </c>
    </row>
    <row r="1287" spans="1:26" ht="15" x14ac:dyDescent="0.25">
      <c r="A1287" s="1">
        <v>2655</v>
      </c>
      <c r="B1287" s="1" t="s">
        <v>2078</v>
      </c>
      <c r="C1287" s="1" t="s">
        <v>27</v>
      </c>
      <c r="D1287" s="1">
        <v>7.0000000000000007E-2</v>
      </c>
      <c r="E1287" s="1">
        <v>2.94</v>
      </c>
      <c r="F1287" s="1">
        <v>0.81</v>
      </c>
      <c r="G1287" s="1" t="s">
        <v>40</v>
      </c>
      <c r="H1287" s="1" t="s">
        <v>96</v>
      </c>
      <c r="I1287" s="1" t="s">
        <v>50</v>
      </c>
      <c r="J1287" s="1" t="s">
        <v>51</v>
      </c>
      <c r="K1287" s="1" t="s">
        <v>52</v>
      </c>
      <c r="L1287" s="1" t="s">
        <v>2079</v>
      </c>
      <c r="M1287" s="1">
        <v>0.4</v>
      </c>
      <c r="N1287" s="1" t="s">
        <v>34</v>
      </c>
      <c r="O1287" s="1" t="s">
        <v>35</v>
      </c>
      <c r="P1287" s="1" t="s">
        <v>77</v>
      </c>
      <c r="Q1287" s="1" t="s">
        <v>363</v>
      </c>
      <c r="R1287" s="1">
        <v>30318</v>
      </c>
      <c r="S1287" s="2">
        <v>42102</v>
      </c>
      <c r="T1287" s="2">
        <v>42103</v>
      </c>
      <c r="U1287" s="1">
        <v>-93.927400000000006</v>
      </c>
      <c r="V1287" s="1">
        <v>10</v>
      </c>
      <c r="W1287" s="45">
        <v>29.88</v>
      </c>
      <c r="X1287" s="1">
        <v>86064</v>
      </c>
      <c r="Y1287" s="1">
        <f>DataSheet!$E1093-DataSheet!$D1093</f>
        <v>11.56</v>
      </c>
      <c r="Z1287" s="1" t="str">
        <f>_xlfn.IFS(DataSheet!$O1093="Central","Chris",DataSheet!$O1093="East","Erin",DataSheet!$O1093="South","Sam",DataSheet!$O1093="West","William")</f>
        <v>Sam</v>
      </c>
    </row>
    <row r="1288" spans="1:26" ht="15" x14ac:dyDescent="0.25">
      <c r="A1288" s="1">
        <v>1018</v>
      </c>
      <c r="B1288" s="1" t="s">
        <v>2084</v>
      </c>
      <c r="C1288" s="1" t="s">
        <v>118</v>
      </c>
      <c r="D1288" s="1">
        <v>0.05</v>
      </c>
      <c r="E1288" s="1">
        <v>35.89</v>
      </c>
      <c r="F1288" s="1">
        <v>14.72</v>
      </c>
      <c r="G1288" s="1" t="s">
        <v>40</v>
      </c>
      <c r="H1288" s="1" t="s">
        <v>73</v>
      </c>
      <c r="I1288" s="1" t="s">
        <v>50</v>
      </c>
      <c r="J1288" s="1" t="s">
        <v>347</v>
      </c>
      <c r="K1288" s="1" t="s">
        <v>75</v>
      </c>
      <c r="L1288" s="1" t="s">
        <v>2085</v>
      </c>
      <c r="M1288" s="1">
        <v>0.4</v>
      </c>
      <c r="N1288" s="1" t="s">
        <v>34</v>
      </c>
      <c r="O1288" s="1" t="s">
        <v>35</v>
      </c>
      <c r="P1288" s="1" t="s">
        <v>99</v>
      </c>
      <c r="Q1288" s="1" t="s">
        <v>2086</v>
      </c>
      <c r="R1288" s="1">
        <v>27511</v>
      </c>
      <c r="S1288" s="2">
        <v>42102</v>
      </c>
      <c r="T1288" s="2">
        <v>42103</v>
      </c>
      <c r="U1288" s="1">
        <v>22.866</v>
      </c>
      <c r="V1288" s="1">
        <v>19</v>
      </c>
      <c r="W1288" s="45">
        <v>680.39</v>
      </c>
      <c r="X1288" s="1">
        <v>88391</v>
      </c>
      <c r="Y1288" s="1">
        <f>DataSheet!$E1096-DataSheet!$D1096</f>
        <v>2036.41</v>
      </c>
      <c r="Z1288" s="1" t="str">
        <f>_xlfn.IFS(DataSheet!$O1096="Central","Chris",DataSheet!$O1096="East","Erin",DataSheet!$O1096="South","Sam",DataSheet!$O1096="West","William")</f>
        <v>Sam</v>
      </c>
    </row>
    <row r="1289" spans="1:26" ht="15" x14ac:dyDescent="0.25">
      <c r="A1289" s="1">
        <v>1018</v>
      </c>
      <c r="B1289" s="1" t="s">
        <v>2084</v>
      </c>
      <c r="C1289" s="1" t="s">
        <v>118</v>
      </c>
      <c r="D1289" s="1">
        <v>0</v>
      </c>
      <c r="E1289" s="1">
        <v>11.48</v>
      </c>
      <c r="F1289" s="1">
        <v>5.43</v>
      </c>
      <c r="G1289" s="1" t="s">
        <v>40</v>
      </c>
      <c r="H1289" s="1" t="s">
        <v>73</v>
      </c>
      <c r="I1289" s="1" t="s">
        <v>50</v>
      </c>
      <c r="J1289" s="1" t="s">
        <v>90</v>
      </c>
      <c r="K1289" s="1" t="s">
        <v>75</v>
      </c>
      <c r="L1289" s="1" t="s">
        <v>2087</v>
      </c>
      <c r="M1289" s="1">
        <v>0.36</v>
      </c>
      <c r="N1289" s="1" t="s">
        <v>34</v>
      </c>
      <c r="O1289" s="1" t="s">
        <v>35</v>
      </c>
      <c r="P1289" s="1" t="s">
        <v>99</v>
      </c>
      <c r="Q1289" s="1" t="s">
        <v>2086</v>
      </c>
      <c r="R1289" s="1">
        <v>27511</v>
      </c>
      <c r="S1289" s="2">
        <v>42102</v>
      </c>
      <c r="T1289" s="2">
        <v>42102</v>
      </c>
      <c r="U1289" s="1">
        <v>115.72799999999999</v>
      </c>
      <c r="V1289" s="1">
        <v>6</v>
      </c>
      <c r="W1289" s="45">
        <v>75.52</v>
      </c>
      <c r="X1289" s="1">
        <v>88391</v>
      </c>
      <c r="Y1289" s="1">
        <f>DataSheet!$E1097-DataSheet!$D1097</f>
        <v>6.23</v>
      </c>
      <c r="Z1289" s="1" t="str">
        <f>_xlfn.IFS(DataSheet!$O1097="Central","Chris",DataSheet!$O1097="East","Erin",DataSheet!$O1097="South","Sam",DataSheet!$O1097="West","William")</f>
        <v>Sam</v>
      </c>
    </row>
    <row r="1290" spans="1:26" ht="15" x14ac:dyDescent="0.25">
      <c r="A1290" s="1">
        <v>123</v>
      </c>
      <c r="B1290" s="1" t="s">
        <v>2094</v>
      </c>
      <c r="C1290" s="1" t="s">
        <v>27</v>
      </c>
      <c r="D1290" s="1">
        <v>0.06</v>
      </c>
      <c r="E1290" s="1">
        <v>8.57</v>
      </c>
      <c r="F1290" s="1">
        <v>6.14</v>
      </c>
      <c r="G1290" s="1" t="s">
        <v>40</v>
      </c>
      <c r="H1290" s="1" t="s">
        <v>73</v>
      </c>
      <c r="I1290" s="1" t="s">
        <v>50</v>
      </c>
      <c r="J1290" s="1" t="s">
        <v>570</v>
      </c>
      <c r="K1290" s="1" t="s">
        <v>44</v>
      </c>
      <c r="L1290" s="1" t="s">
        <v>2095</v>
      </c>
      <c r="M1290" s="1">
        <v>0.59</v>
      </c>
      <c r="N1290" s="1" t="s">
        <v>34</v>
      </c>
      <c r="O1290" s="1" t="s">
        <v>35</v>
      </c>
      <c r="P1290" s="1" t="s">
        <v>244</v>
      </c>
      <c r="Q1290" s="1" t="s">
        <v>2096</v>
      </c>
      <c r="R1290" s="1">
        <v>22102</v>
      </c>
      <c r="S1290" s="2">
        <v>42103</v>
      </c>
      <c r="T1290" s="2">
        <v>42104</v>
      </c>
      <c r="U1290" s="1">
        <v>105.678</v>
      </c>
      <c r="V1290" s="1">
        <v>11</v>
      </c>
      <c r="W1290" s="45">
        <v>94.97</v>
      </c>
      <c r="X1290" s="1">
        <v>90669</v>
      </c>
      <c r="Y1290" s="1">
        <f>DataSheet!$E1102-DataSheet!$D1102</f>
        <v>32.889999999999993</v>
      </c>
      <c r="Z1290" s="1" t="str">
        <f>_xlfn.IFS(DataSheet!$O1102="Central","Chris",DataSheet!$O1102="East","Erin",DataSheet!$O1102="South","Sam",DataSheet!$O1102="West","William")</f>
        <v>Sam</v>
      </c>
    </row>
    <row r="1291" spans="1:26" ht="15" x14ac:dyDescent="0.25">
      <c r="A1291" s="1">
        <v>1178</v>
      </c>
      <c r="B1291" s="1" t="s">
        <v>2101</v>
      </c>
      <c r="C1291" s="1" t="s">
        <v>39</v>
      </c>
      <c r="D1291" s="1">
        <v>0.03</v>
      </c>
      <c r="E1291" s="1">
        <v>4.4800000000000004</v>
      </c>
      <c r="F1291" s="1">
        <v>49</v>
      </c>
      <c r="G1291" s="1" t="s">
        <v>40</v>
      </c>
      <c r="H1291" s="1" t="s">
        <v>41</v>
      </c>
      <c r="I1291" s="1" t="s">
        <v>50</v>
      </c>
      <c r="J1291" s="1" t="s">
        <v>97</v>
      </c>
      <c r="K1291" s="1" t="s">
        <v>66</v>
      </c>
      <c r="L1291" s="1" t="s">
        <v>470</v>
      </c>
      <c r="M1291" s="1">
        <v>0.6</v>
      </c>
      <c r="N1291" s="1" t="s">
        <v>34</v>
      </c>
      <c r="O1291" s="1" t="s">
        <v>35</v>
      </c>
      <c r="P1291" s="1" t="s">
        <v>125</v>
      </c>
      <c r="Q1291" s="1" t="s">
        <v>2102</v>
      </c>
      <c r="R1291" s="1">
        <v>32701</v>
      </c>
      <c r="S1291" s="2">
        <v>42103</v>
      </c>
      <c r="T1291" s="2">
        <v>42105</v>
      </c>
      <c r="U1291" s="1">
        <v>64.266000000000005</v>
      </c>
      <c r="V1291" s="1">
        <v>2</v>
      </c>
      <c r="W1291" s="45">
        <v>21.46</v>
      </c>
      <c r="X1291" s="1">
        <v>89787</v>
      </c>
      <c r="Y1291" s="1">
        <f>DataSheet!$E1106-DataSheet!$D1106</f>
        <v>92.210000000000008</v>
      </c>
      <c r="Z1291" s="1" t="str">
        <f>_xlfn.IFS(DataSheet!$O1106="Central","Chris",DataSheet!$O1106="East","Erin",DataSheet!$O1106="South","Sam",DataSheet!$O1106="West","William")</f>
        <v>Sam</v>
      </c>
    </row>
    <row r="1292" spans="1:26" ht="15" x14ac:dyDescent="0.25">
      <c r="A1292" s="1">
        <v>1178</v>
      </c>
      <c r="B1292" s="1" t="s">
        <v>2101</v>
      </c>
      <c r="C1292" s="1" t="s">
        <v>39</v>
      </c>
      <c r="D1292" s="1">
        <v>0.06</v>
      </c>
      <c r="E1292" s="1">
        <v>350.99</v>
      </c>
      <c r="F1292" s="1">
        <v>39</v>
      </c>
      <c r="G1292" s="1" t="s">
        <v>28</v>
      </c>
      <c r="H1292" s="1" t="s">
        <v>41</v>
      </c>
      <c r="I1292" s="1" t="s">
        <v>30</v>
      </c>
      <c r="J1292" s="1" t="s">
        <v>111</v>
      </c>
      <c r="K1292" s="1" t="s">
        <v>59</v>
      </c>
      <c r="L1292" s="1" t="s">
        <v>440</v>
      </c>
      <c r="M1292" s="1">
        <v>0.55000000000000004</v>
      </c>
      <c r="N1292" s="1" t="s">
        <v>34</v>
      </c>
      <c r="O1292" s="1" t="s">
        <v>35</v>
      </c>
      <c r="P1292" s="1" t="s">
        <v>125</v>
      </c>
      <c r="Q1292" s="1" t="s">
        <v>2102</v>
      </c>
      <c r="R1292" s="1">
        <v>32701</v>
      </c>
      <c r="S1292" s="2">
        <v>42103</v>
      </c>
      <c r="T1292" s="2">
        <v>42105</v>
      </c>
      <c r="U1292" s="1">
        <v>-302.61559999999997</v>
      </c>
      <c r="V1292" s="1">
        <v>10</v>
      </c>
      <c r="W1292" s="45">
        <v>3506.78</v>
      </c>
      <c r="X1292" s="1">
        <v>89787</v>
      </c>
      <c r="Y1292" s="1">
        <f>DataSheet!$E1107-DataSheet!$D1107</f>
        <v>6.9200000000000008</v>
      </c>
      <c r="Z1292" s="1" t="str">
        <f>_xlfn.IFS(DataSheet!$O1107="Central","Chris",DataSheet!$O1107="East","Erin",DataSheet!$O1107="South","Sam",DataSheet!$O1107="West","William")</f>
        <v>Sam</v>
      </c>
    </row>
    <row r="1293" spans="1:26" ht="15" x14ac:dyDescent="0.25">
      <c r="A1293" s="1">
        <v>1178</v>
      </c>
      <c r="B1293" s="1" t="s">
        <v>2101</v>
      </c>
      <c r="C1293" s="1" t="s">
        <v>39</v>
      </c>
      <c r="D1293" s="1">
        <v>0.09</v>
      </c>
      <c r="E1293" s="1">
        <v>40.98</v>
      </c>
      <c r="F1293" s="1">
        <v>6.5</v>
      </c>
      <c r="G1293" s="1" t="s">
        <v>89</v>
      </c>
      <c r="H1293" s="1" t="s">
        <v>41</v>
      </c>
      <c r="I1293" s="1" t="s">
        <v>42</v>
      </c>
      <c r="J1293" s="1" t="s">
        <v>43</v>
      </c>
      <c r="K1293" s="1" t="s">
        <v>75</v>
      </c>
      <c r="L1293" s="1" t="s">
        <v>448</v>
      </c>
      <c r="M1293" s="1">
        <v>0.74</v>
      </c>
      <c r="N1293" s="1" t="s">
        <v>34</v>
      </c>
      <c r="O1293" s="1" t="s">
        <v>35</v>
      </c>
      <c r="P1293" s="1" t="s">
        <v>125</v>
      </c>
      <c r="Q1293" s="1" t="s">
        <v>2102</v>
      </c>
      <c r="R1293" s="1">
        <v>32701</v>
      </c>
      <c r="S1293" s="2">
        <v>42103</v>
      </c>
      <c r="T1293" s="2">
        <v>42105</v>
      </c>
      <c r="U1293" s="1">
        <v>5.6916000000000002</v>
      </c>
      <c r="V1293" s="1">
        <v>7</v>
      </c>
      <c r="W1293" s="45">
        <v>267.69</v>
      </c>
      <c r="X1293" s="1">
        <v>89787</v>
      </c>
      <c r="Y1293" s="1">
        <f>DataSheet!$E1108-DataSheet!$D1108</f>
        <v>2.8200000000000003</v>
      </c>
      <c r="Z1293" s="1" t="str">
        <f>_xlfn.IFS(DataSheet!$O1108="Central","Chris",DataSheet!$O1108="East","Erin",DataSheet!$O1108="South","Sam",DataSheet!$O1108="West","William")</f>
        <v>Sam</v>
      </c>
    </row>
    <row r="1294" spans="1:26" ht="15" x14ac:dyDescent="0.25">
      <c r="A1294" s="1">
        <v>2488</v>
      </c>
      <c r="B1294" s="1" t="s">
        <v>2105</v>
      </c>
      <c r="C1294" s="1" t="s">
        <v>39</v>
      </c>
      <c r="D1294" s="1">
        <v>0.08</v>
      </c>
      <c r="E1294" s="1">
        <v>4.91</v>
      </c>
      <c r="F1294" s="1">
        <v>0.5</v>
      </c>
      <c r="G1294" s="1" t="s">
        <v>40</v>
      </c>
      <c r="H1294" s="1" t="s">
        <v>41</v>
      </c>
      <c r="I1294" s="1" t="s">
        <v>50</v>
      </c>
      <c r="J1294" s="1" t="s">
        <v>154</v>
      </c>
      <c r="K1294" s="1" t="s">
        <v>75</v>
      </c>
      <c r="L1294" s="1" t="s">
        <v>975</v>
      </c>
      <c r="M1294" s="1">
        <v>0.36</v>
      </c>
      <c r="N1294" s="1" t="s">
        <v>34</v>
      </c>
      <c r="O1294" s="1" t="s">
        <v>35</v>
      </c>
      <c r="P1294" s="1" t="s">
        <v>46</v>
      </c>
      <c r="Q1294" s="1" t="s">
        <v>2106</v>
      </c>
      <c r="R1294" s="1">
        <v>72023</v>
      </c>
      <c r="S1294" s="2">
        <v>42103</v>
      </c>
      <c r="T1294" s="2">
        <v>42103</v>
      </c>
      <c r="U1294" s="1">
        <v>12.726000000000001</v>
      </c>
      <c r="V1294" s="1">
        <v>9</v>
      </c>
      <c r="W1294" s="45">
        <v>42.69</v>
      </c>
      <c r="X1294" s="1">
        <v>86887</v>
      </c>
      <c r="Y1294" s="1">
        <f>DataSheet!$E1112-DataSheet!$D1112</f>
        <v>150.89999999999998</v>
      </c>
      <c r="Z1294" s="1" t="str">
        <f>_xlfn.IFS(DataSheet!$O1112="Central","Chris",DataSheet!$O1112="East","Erin",DataSheet!$O1112="South","Sam",DataSheet!$O1112="West","William")</f>
        <v>Sam</v>
      </c>
    </row>
    <row r="1295" spans="1:26" ht="15" x14ac:dyDescent="0.25">
      <c r="A1295" s="1">
        <v>2488</v>
      </c>
      <c r="B1295" s="1" t="s">
        <v>2105</v>
      </c>
      <c r="C1295" s="1" t="s">
        <v>39</v>
      </c>
      <c r="D1295" s="1">
        <v>0.02</v>
      </c>
      <c r="E1295" s="1">
        <v>28.15</v>
      </c>
      <c r="F1295" s="1">
        <v>6.17</v>
      </c>
      <c r="G1295" s="1" t="s">
        <v>40</v>
      </c>
      <c r="H1295" s="1" t="s">
        <v>41</v>
      </c>
      <c r="I1295" s="1" t="s">
        <v>50</v>
      </c>
      <c r="J1295" s="1" t="s">
        <v>51</v>
      </c>
      <c r="K1295" s="1" t="s">
        <v>44</v>
      </c>
      <c r="L1295" s="1" t="s">
        <v>621</v>
      </c>
      <c r="M1295" s="1">
        <v>0.55000000000000004</v>
      </c>
      <c r="N1295" s="1" t="s">
        <v>34</v>
      </c>
      <c r="O1295" s="1" t="s">
        <v>35</v>
      </c>
      <c r="P1295" s="1" t="s">
        <v>46</v>
      </c>
      <c r="Q1295" s="1" t="s">
        <v>2106</v>
      </c>
      <c r="R1295" s="1">
        <v>72023</v>
      </c>
      <c r="S1295" s="2">
        <v>42103</v>
      </c>
      <c r="T1295" s="2">
        <v>42104</v>
      </c>
      <c r="U1295" s="1">
        <v>160.8066</v>
      </c>
      <c r="V1295" s="1">
        <v>11</v>
      </c>
      <c r="W1295" s="45">
        <v>327.41000000000003</v>
      </c>
      <c r="X1295" s="1">
        <v>86887</v>
      </c>
      <c r="Y1295" s="1">
        <f>DataSheet!$E1113-DataSheet!$D1113</f>
        <v>25.95</v>
      </c>
      <c r="Z1295" s="1" t="str">
        <f>_xlfn.IFS(DataSheet!$O1113="Central","Chris",DataSheet!$O1113="East","Erin",DataSheet!$O1113="South","Sam",DataSheet!$O1113="West","William")</f>
        <v>Sam</v>
      </c>
    </row>
    <row r="1296" spans="1:26" ht="15" x14ac:dyDescent="0.25">
      <c r="A1296" s="1">
        <v>1634</v>
      </c>
      <c r="B1296" s="1" t="s">
        <v>2116</v>
      </c>
      <c r="C1296" s="1" t="s">
        <v>72</v>
      </c>
      <c r="D1296" s="1">
        <v>0.08</v>
      </c>
      <c r="E1296" s="1">
        <v>100.97</v>
      </c>
      <c r="F1296" s="1">
        <v>14</v>
      </c>
      <c r="G1296" s="1" t="s">
        <v>28</v>
      </c>
      <c r="H1296" s="1" t="s">
        <v>73</v>
      </c>
      <c r="I1296" s="1" t="s">
        <v>42</v>
      </c>
      <c r="J1296" s="1" t="s">
        <v>58</v>
      </c>
      <c r="K1296" s="1" t="s">
        <v>59</v>
      </c>
      <c r="L1296" s="1" t="s">
        <v>2117</v>
      </c>
      <c r="M1296" s="1">
        <v>0.37</v>
      </c>
      <c r="N1296" s="1" t="s">
        <v>34</v>
      </c>
      <c r="O1296" s="1" t="s">
        <v>35</v>
      </c>
      <c r="P1296" s="1" t="s">
        <v>36</v>
      </c>
      <c r="Q1296" s="1" t="s">
        <v>2118</v>
      </c>
      <c r="R1296" s="1">
        <v>39212</v>
      </c>
      <c r="S1296" s="2">
        <v>42103</v>
      </c>
      <c r="T1296" s="2">
        <v>42104</v>
      </c>
      <c r="U1296" s="1">
        <v>-73.494119999999995</v>
      </c>
      <c r="V1296" s="1">
        <v>15</v>
      </c>
      <c r="W1296" s="45">
        <v>1483.16</v>
      </c>
      <c r="X1296" s="1">
        <v>90532</v>
      </c>
      <c r="Y1296" s="1">
        <f>DataSheet!$E1123-DataSheet!$D1123</f>
        <v>125.92999999999999</v>
      </c>
      <c r="Z1296" s="1" t="str">
        <f>_xlfn.IFS(DataSheet!$O1123="Central","Chris",DataSheet!$O1123="East","Erin",DataSheet!$O1123="South","Sam",DataSheet!$O1123="West","William")</f>
        <v>Sam</v>
      </c>
    </row>
    <row r="1297" spans="1:26" ht="15" x14ac:dyDescent="0.25">
      <c r="A1297" s="1">
        <v>2847</v>
      </c>
      <c r="B1297" s="1" t="s">
        <v>2119</v>
      </c>
      <c r="C1297" s="1" t="s">
        <v>72</v>
      </c>
      <c r="D1297" s="1">
        <v>0.04</v>
      </c>
      <c r="E1297" s="1">
        <v>90.48</v>
      </c>
      <c r="F1297" s="1">
        <v>19.989999999999998</v>
      </c>
      <c r="G1297" s="1" t="s">
        <v>40</v>
      </c>
      <c r="H1297" s="1" t="s">
        <v>96</v>
      </c>
      <c r="I1297" s="1" t="s">
        <v>50</v>
      </c>
      <c r="J1297" s="1" t="s">
        <v>347</v>
      </c>
      <c r="K1297" s="1" t="s">
        <v>75</v>
      </c>
      <c r="L1297" s="1" t="s">
        <v>504</v>
      </c>
      <c r="M1297" s="1">
        <v>0.4</v>
      </c>
      <c r="N1297" s="1" t="s">
        <v>34</v>
      </c>
      <c r="O1297" s="1" t="s">
        <v>35</v>
      </c>
      <c r="P1297" s="1" t="s">
        <v>402</v>
      </c>
      <c r="Q1297" s="1" t="s">
        <v>2120</v>
      </c>
      <c r="R1297" s="1">
        <v>38017</v>
      </c>
      <c r="S1297" s="2">
        <v>42103</v>
      </c>
      <c r="T1297" s="2">
        <v>42105</v>
      </c>
      <c r="U1297" s="1">
        <v>55.555199999999999</v>
      </c>
      <c r="V1297" s="1">
        <v>3</v>
      </c>
      <c r="W1297" s="45">
        <v>268.64</v>
      </c>
      <c r="X1297" s="1">
        <v>85928</v>
      </c>
      <c r="Y1297" s="1">
        <f>DataSheet!$E1126-DataSheet!$D1126</f>
        <v>2.1100000000000003</v>
      </c>
      <c r="Z1297" s="1" t="str">
        <f>_xlfn.IFS(DataSheet!$O1126="Central","Chris",DataSheet!$O1126="East","Erin",DataSheet!$O1126="South","Sam",DataSheet!$O1126="West","William")</f>
        <v>Sam</v>
      </c>
    </row>
    <row r="1298" spans="1:26" ht="15" x14ac:dyDescent="0.25">
      <c r="A1298" s="1">
        <v>2847</v>
      </c>
      <c r="B1298" s="1" t="s">
        <v>2119</v>
      </c>
      <c r="C1298" s="1" t="s">
        <v>72</v>
      </c>
      <c r="D1298" s="1">
        <v>0.02</v>
      </c>
      <c r="E1298" s="1">
        <v>9.77</v>
      </c>
      <c r="F1298" s="1">
        <v>6.02</v>
      </c>
      <c r="G1298" s="1" t="s">
        <v>40</v>
      </c>
      <c r="H1298" s="1" t="s">
        <v>96</v>
      </c>
      <c r="I1298" s="1" t="s">
        <v>30</v>
      </c>
      <c r="J1298" s="1" t="s">
        <v>128</v>
      </c>
      <c r="K1298" s="1" t="s">
        <v>146</v>
      </c>
      <c r="L1298" s="1" t="s">
        <v>2121</v>
      </c>
      <c r="M1298" s="1">
        <v>0.48</v>
      </c>
      <c r="N1298" s="1" t="s">
        <v>34</v>
      </c>
      <c r="O1298" s="1" t="s">
        <v>35</v>
      </c>
      <c r="P1298" s="1" t="s">
        <v>402</v>
      </c>
      <c r="Q1298" s="1" t="s">
        <v>2120</v>
      </c>
      <c r="R1298" s="1">
        <v>38017</v>
      </c>
      <c r="S1298" s="2">
        <v>42103</v>
      </c>
      <c r="T1298" s="2">
        <v>42104</v>
      </c>
      <c r="U1298" s="1">
        <v>-535.33199999999999</v>
      </c>
      <c r="V1298" s="1">
        <v>9</v>
      </c>
      <c r="W1298" s="45">
        <v>87.68</v>
      </c>
      <c r="X1298" s="1">
        <v>85928</v>
      </c>
      <c r="Y1298" s="1">
        <f>DataSheet!$E1127-DataSheet!$D1127</f>
        <v>6.45</v>
      </c>
      <c r="Z1298" s="1" t="str">
        <f>_xlfn.IFS(DataSheet!$O1127="Central","Chris",DataSheet!$O1127="East","Erin",DataSheet!$O1127="South","Sam",DataSheet!$O1127="West","William")</f>
        <v>Sam</v>
      </c>
    </row>
    <row r="1299" spans="1:26" ht="15" x14ac:dyDescent="0.25">
      <c r="A1299" s="1">
        <v>2847</v>
      </c>
      <c r="B1299" s="1" t="s">
        <v>2119</v>
      </c>
      <c r="C1299" s="1" t="s">
        <v>72</v>
      </c>
      <c r="D1299" s="1">
        <v>0.09</v>
      </c>
      <c r="E1299" s="1">
        <v>34.99</v>
      </c>
      <c r="F1299" s="1">
        <v>7.73</v>
      </c>
      <c r="G1299" s="1" t="s">
        <v>40</v>
      </c>
      <c r="H1299" s="1" t="s">
        <v>96</v>
      </c>
      <c r="I1299" s="1" t="s">
        <v>50</v>
      </c>
      <c r="J1299" s="1" t="s">
        <v>51</v>
      </c>
      <c r="K1299" s="1" t="s">
        <v>75</v>
      </c>
      <c r="L1299" s="1" t="s">
        <v>1306</v>
      </c>
      <c r="M1299" s="1">
        <v>0.59</v>
      </c>
      <c r="N1299" s="1" t="s">
        <v>34</v>
      </c>
      <c r="O1299" s="1" t="s">
        <v>35</v>
      </c>
      <c r="P1299" s="1" t="s">
        <v>402</v>
      </c>
      <c r="Q1299" s="1" t="s">
        <v>2120</v>
      </c>
      <c r="R1299" s="1">
        <v>38017</v>
      </c>
      <c r="S1299" s="2">
        <v>42103</v>
      </c>
      <c r="T1299" s="2">
        <v>42105</v>
      </c>
      <c r="U1299" s="1">
        <v>-208.72040000000001</v>
      </c>
      <c r="V1299" s="1">
        <v>1</v>
      </c>
      <c r="W1299" s="45">
        <v>37.619999999999997</v>
      </c>
      <c r="X1299" s="1">
        <v>85928</v>
      </c>
      <c r="Y1299" s="1">
        <f>DataSheet!$E1128-DataSheet!$D1128</f>
        <v>145.97</v>
      </c>
      <c r="Z1299" s="1" t="str">
        <f>_xlfn.IFS(DataSheet!$O1128="Central","Chris",DataSheet!$O1128="East","Erin",DataSheet!$O1128="South","Sam",DataSheet!$O1128="West","William")</f>
        <v>Sam</v>
      </c>
    </row>
    <row r="1300" spans="1:26" ht="15" x14ac:dyDescent="0.25">
      <c r="A1300" s="1">
        <v>2684</v>
      </c>
      <c r="B1300" s="1" t="s">
        <v>1209</v>
      </c>
      <c r="C1300" s="1" t="s">
        <v>49</v>
      </c>
      <c r="D1300" s="1">
        <v>7.0000000000000007E-2</v>
      </c>
      <c r="E1300" s="1">
        <v>4.97</v>
      </c>
      <c r="F1300" s="1">
        <v>5.71</v>
      </c>
      <c r="G1300" s="1" t="s">
        <v>40</v>
      </c>
      <c r="H1300" s="1" t="s">
        <v>29</v>
      </c>
      <c r="I1300" s="1" t="s">
        <v>30</v>
      </c>
      <c r="J1300" s="1" t="s">
        <v>128</v>
      </c>
      <c r="K1300" s="1" t="s">
        <v>146</v>
      </c>
      <c r="L1300" s="1" t="s">
        <v>2125</v>
      </c>
      <c r="M1300" s="1">
        <v>0.54</v>
      </c>
      <c r="N1300" s="1" t="s">
        <v>34</v>
      </c>
      <c r="O1300" s="1" t="s">
        <v>35</v>
      </c>
      <c r="P1300" s="1" t="s">
        <v>125</v>
      </c>
      <c r="Q1300" s="1" t="s">
        <v>1210</v>
      </c>
      <c r="R1300" s="1">
        <v>33952</v>
      </c>
      <c r="S1300" s="2">
        <v>42104</v>
      </c>
      <c r="T1300" s="2">
        <v>42109</v>
      </c>
      <c r="U1300" s="1">
        <v>-180.15199999999999</v>
      </c>
      <c r="V1300" s="1">
        <v>5</v>
      </c>
      <c r="W1300" s="45">
        <v>26.66</v>
      </c>
      <c r="X1300" s="1">
        <v>89148</v>
      </c>
      <c r="Y1300" s="1">
        <f>DataSheet!$E1132-DataSheet!$D1132</f>
        <v>7.28</v>
      </c>
      <c r="Z1300" s="1" t="str">
        <f>_xlfn.IFS(DataSheet!$O1132="Central","Chris",DataSheet!$O1132="East","Erin",DataSheet!$O1132="South","Sam",DataSheet!$O1132="West","William")</f>
        <v>Sam</v>
      </c>
    </row>
    <row r="1301" spans="1:26" ht="15" x14ac:dyDescent="0.25">
      <c r="A1301" s="1">
        <v>2684</v>
      </c>
      <c r="B1301" s="1" t="s">
        <v>1209</v>
      </c>
      <c r="C1301" s="1" t="s">
        <v>49</v>
      </c>
      <c r="D1301" s="1">
        <v>0.09</v>
      </c>
      <c r="E1301" s="1">
        <v>2.62</v>
      </c>
      <c r="F1301" s="1">
        <v>0.8</v>
      </c>
      <c r="G1301" s="1" t="s">
        <v>40</v>
      </c>
      <c r="H1301" s="1" t="s">
        <v>29</v>
      </c>
      <c r="I1301" s="1" t="s">
        <v>50</v>
      </c>
      <c r="J1301" s="1" t="s">
        <v>178</v>
      </c>
      <c r="K1301" s="1" t="s">
        <v>52</v>
      </c>
      <c r="L1301" s="1" t="s">
        <v>2126</v>
      </c>
      <c r="M1301" s="1">
        <v>0.39</v>
      </c>
      <c r="N1301" s="1" t="s">
        <v>34</v>
      </c>
      <c r="O1301" s="1" t="s">
        <v>35</v>
      </c>
      <c r="P1301" s="1" t="s">
        <v>125</v>
      </c>
      <c r="Q1301" s="1" t="s">
        <v>1210</v>
      </c>
      <c r="R1301" s="1">
        <v>33952</v>
      </c>
      <c r="S1301" s="2">
        <v>42104</v>
      </c>
      <c r="T1301" s="2">
        <v>42106</v>
      </c>
      <c r="U1301" s="1">
        <v>8.3879999999999999</v>
      </c>
      <c r="V1301" s="1">
        <v>12</v>
      </c>
      <c r="W1301" s="45">
        <v>29.55</v>
      </c>
      <c r="X1301" s="1">
        <v>89148</v>
      </c>
      <c r="Y1301" s="1">
        <f>DataSheet!$E1133-DataSheet!$D1133</f>
        <v>259.69</v>
      </c>
      <c r="Z1301" s="1" t="str">
        <f>_xlfn.IFS(DataSheet!$O1133="Central","Chris",DataSheet!$O1133="East","Erin",DataSheet!$O1133="South","Sam",DataSheet!$O1133="West","William")</f>
        <v>Sam</v>
      </c>
    </row>
    <row r="1302" spans="1:26" ht="15" x14ac:dyDescent="0.25">
      <c r="A1302" s="1">
        <v>2684</v>
      </c>
      <c r="B1302" s="1" t="s">
        <v>1209</v>
      </c>
      <c r="C1302" s="1" t="s">
        <v>49</v>
      </c>
      <c r="D1302" s="1">
        <v>0.03</v>
      </c>
      <c r="E1302" s="1">
        <v>65.989999999999995</v>
      </c>
      <c r="F1302" s="1">
        <v>8.8000000000000007</v>
      </c>
      <c r="G1302" s="1" t="s">
        <v>40</v>
      </c>
      <c r="H1302" s="1" t="s">
        <v>29</v>
      </c>
      <c r="I1302" s="1" t="s">
        <v>42</v>
      </c>
      <c r="J1302" s="1" t="s">
        <v>137</v>
      </c>
      <c r="K1302" s="1" t="s">
        <v>75</v>
      </c>
      <c r="L1302" s="1" t="s">
        <v>454</v>
      </c>
      <c r="M1302" s="1">
        <v>0.57999999999999996</v>
      </c>
      <c r="N1302" s="1" t="s">
        <v>34</v>
      </c>
      <c r="O1302" s="1" t="s">
        <v>35</v>
      </c>
      <c r="P1302" s="1" t="s">
        <v>125</v>
      </c>
      <c r="Q1302" s="1" t="s">
        <v>1210</v>
      </c>
      <c r="R1302" s="1">
        <v>33952</v>
      </c>
      <c r="S1302" s="2">
        <v>42104</v>
      </c>
      <c r="T1302" s="2">
        <v>42104</v>
      </c>
      <c r="U1302" s="1">
        <v>9.9398999999999997</v>
      </c>
      <c r="V1302" s="1">
        <v>21</v>
      </c>
      <c r="W1302" s="45">
        <v>1237.4000000000001</v>
      </c>
      <c r="X1302" s="1">
        <v>89148</v>
      </c>
      <c r="Y1302" s="1">
        <f>DataSheet!$E1134-DataSheet!$D1134</f>
        <v>71.350000000000009</v>
      </c>
      <c r="Z1302" s="1" t="str">
        <f>_xlfn.IFS(DataSheet!$O1134="Central","Chris",DataSheet!$O1134="East","Erin",DataSheet!$O1134="South","Sam",DataSheet!$O1134="West","William")</f>
        <v>Sam</v>
      </c>
    </row>
    <row r="1303" spans="1:26" ht="15" x14ac:dyDescent="0.25">
      <c r="A1303" s="1">
        <v>1185</v>
      </c>
      <c r="B1303" s="1" t="s">
        <v>1784</v>
      </c>
      <c r="C1303" s="1" t="s">
        <v>72</v>
      </c>
      <c r="D1303" s="1">
        <v>0.08</v>
      </c>
      <c r="E1303" s="1">
        <v>11.7</v>
      </c>
      <c r="F1303" s="1">
        <v>6.96</v>
      </c>
      <c r="G1303" s="1" t="s">
        <v>40</v>
      </c>
      <c r="H1303" s="1" t="s">
        <v>41</v>
      </c>
      <c r="I1303" s="1" t="s">
        <v>50</v>
      </c>
      <c r="J1303" s="1" t="s">
        <v>97</v>
      </c>
      <c r="K1303" s="1" t="s">
        <v>146</v>
      </c>
      <c r="L1303" s="1" t="s">
        <v>762</v>
      </c>
      <c r="M1303" s="1">
        <v>0.5</v>
      </c>
      <c r="N1303" s="1" t="s">
        <v>34</v>
      </c>
      <c r="O1303" s="1" t="s">
        <v>35</v>
      </c>
      <c r="P1303" s="1" t="s">
        <v>166</v>
      </c>
      <c r="Q1303" s="1" t="s">
        <v>360</v>
      </c>
      <c r="R1303" s="1">
        <v>35756</v>
      </c>
      <c r="S1303" s="2">
        <v>42104</v>
      </c>
      <c r="T1303" s="2">
        <v>42107</v>
      </c>
      <c r="U1303" s="1">
        <v>28.565999999999999</v>
      </c>
      <c r="V1303" s="1">
        <v>8</v>
      </c>
      <c r="W1303" s="45">
        <v>87.8</v>
      </c>
      <c r="X1303" s="1">
        <v>85940</v>
      </c>
      <c r="Y1303" s="1">
        <f>DataSheet!$E1137-DataSheet!$D1137</f>
        <v>1.77</v>
      </c>
      <c r="Z1303" s="1" t="str">
        <f>_xlfn.IFS(DataSheet!$O1137="Central","Chris",DataSheet!$O1137="East","Erin",DataSheet!$O1137="South","Sam",DataSheet!$O1137="West","William")</f>
        <v>Sam</v>
      </c>
    </row>
    <row r="1304" spans="1:26" ht="15" x14ac:dyDescent="0.25">
      <c r="A1304" s="1">
        <v>1712</v>
      </c>
      <c r="B1304" s="1" t="s">
        <v>2139</v>
      </c>
      <c r="C1304" s="1" t="s">
        <v>49</v>
      </c>
      <c r="D1304" s="1">
        <v>0.03</v>
      </c>
      <c r="E1304" s="1">
        <v>11.66</v>
      </c>
      <c r="F1304" s="1">
        <v>7.95</v>
      </c>
      <c r="G1304" s="1" t="s">
        <v>40</v>
      </c>
      <c r="H1304" s="1" t="s">
        <v>96</v>
      </c>
      <c r="I1304" s="1" t="s">
        <v>50</v>
      </c>
      <c r="J1304" s="1" t="s">
        <v>51</v>
      </c>
      <c r="K1304" s="1" t="s">
        <v>44</v>
      </c>
      <c r="L1304" s="1" t="s">
        <v>2140</v>
      </c>
      <c r="M1304" s="1">
        <v>0.57999999999999996</v>
      </c>
      <c r="N1304" s="1" t="s">
        <v>34</v>
      </c>
      <c r="O1304" s="1" t="s">
        <v>35</v>
      </c>
      <c r="P1304" s="1" t="s">
        <v>77</v>
      </c>
      <c r="Q1304" s="1" t="s">
        <v>2141</v>
      </c>
      <c r="R1304" s="1">
        <v>30907</v>
      </c>
      <c r="S1304" s="2">
        <v>42105</v>
      </c>
      <c r="T1304" s="2">
        <v>42114</v>
      </c>
      <c r="U1304" s="1">
        <v>-31.094000000000001</v>
      </c>
      <c r="V1304" s="1">
        <v>22</v>
      </c>
      <c r="W1304" s="45">
        <v>267.32</v>
      </c>
      <c r="X1304" s="1">
        <v>87749</v>
      </c>
      <c r="Y1304" s="1">
        <f>DataSheet!$E1143-DataSheet!$D1143</f>
        <v>13.98</v>
      </c>
      <c r="Z1304" s="1" t="str">
        <f>_xlfn.IFS(DataSheet!$O1143="Central","Chris",DataSheet!$O1143="East","Erin",DataSheet!$O1143="South","Sam",DataSheet!$O1143="West","William")</f>
        <v>Sam</v>
      </c>
    </row>
    <row r="1305" spans="1:26" ht="15" x14ac:dyDescent="0.25">
      <c r="A1305" s="1">
        <v>3221</v>
      </c>
      <c r="B1305" s="1" t="s">
        <v>2155</v>
      </c>
      <c r="C1305" s="1" t="s">
        <v>72</v>
      </c>
      <c r="D1305" s="1">
        <v>0.03</v>
      </c>
      <c r="E1305" s="1">
        <v>6.68</v>
      </c>
      <c r="F1305" s="1">
        <v>1.5</v>
      </c>
      <c r="G1305" s="1" t="s">
        <v>40</v>
      </c>
      <c r="H1305" s="1" t="s">
        <v>96</v>
      </c>
      <c r="I1305" s="1" t="s">
        <v>50</v>
      </c>
      <c r="J1305" s="1" t="s">
        <v>51</v>
      </c>
      <c r="K1305" s="1" t="s">
        <v>52</v>
      </c>
      <c r="L1305" s="1" t="s">
        <v>1870</v>
      </c>
      <c r="M1305" s="1">
        <v>0.48</v>
      </c>
      <c r="N1305" s="1" t="s">
        <v>34</v>
      </c>
      <c r="O1305" s="1" t="s">
        <v>35</v>
      </c>
      <c r="P1305" s="1" t="s">
        <v>125</v>
      </c>
      <c r="Q1305" s="1" t="s">
        <v>2156</v>
      </c>
      <c r="R1305" s="1">
        <v>33322</v>
      </c>
      <c r="S1305" s="2">
        <v>42106</v>
      </c>
      <c r="T1305" s="2">
        <v>42107</v>
      </c>
      <c r="U1305" s="1">
        <v>-577.30399999999997</v>
      </c>
      <c r="V1305" s="1">
        <v>7</v>
      </c>
      <c r="W1305" s="45">
        <v>48.32</v>
      </c>
      <c r="X1305" s="1">
        <v>90815</v>
      </c>
      <c r="Y1305" s="1">
        <f>DataSheet!$E1150-DataSheet!$D1150</f>
        <v>90.91</v>
      </c>
      <c r="Z1305" s="1" t="str">
        <f>_xlfn.IFS(DataSheet!$O1150="Central","Chris",DataSheet!$O1150="East","Erin",DataSheet!$O1150="South","Sam",DataSheet!$O1150="West","William")</f>
        <v>Sam</v>
      </c>
    </row>
    <row r="1306" spans="1:26" ht="15" x14ac:dyDescent="0.25">
      <c r="A1306" s="1">
        <v>3169</v>
      </c>
      <c r="B1306" s="1" t="s">
        <v>2161</v>
      </c>
      <c r="C1306" s="1" t="s">
        <v>27</v>
      </c>
      <c r="D1306" s="1">
        <v>0.08</v>
      </c>
      <c r="E1306" s="1">
        <v>7.28</v>
      </c>
      <c r="F1306" s="1">
        <v>11.15</v>
      </c>
      <c r="G1306" s="1" t="s">
        <v>89</v>
      </c>
      <c r="H1306" s="1" t="s">
        <v>29</v>
      </c>
      <c r="I1306" s="1" t="s">
        <v>50</v>
      </c>
      <c r="J1306" s="1" t="s">
        <v>90</v>
      </c>
      <c r="K1306" s="1" t="s">
        <v>75</v>
      </c>
      <c r="L1306" s="1" t="s">
        <v>977</v>
      </c>
      <c r="M1306" s="1">
        <v>0.37</v>
      </c>
      <c r="N1306" s="1" t="s">
        <v>34</v>
      </c>
      <c r="O1306" s="1" t="s">
        <v>35</v>
      </c>
      <c r="P1306" s="1" t="s">
        <v>125</v>
      </c>
      <c r="Q1306" s="1" t="s">
        <v>2162</v>
      </c>
      <c r="R1306" s="1">
        <v>32127</v>
      </c>
      <c r="S1306" s="2">
        <v>42107</v>
      </c>
      <c r="T1306" s="2">
        <v>42108</v>
      </c>
      <c r="U1306" s="1">
        <v>-44.414999999999999</v>
      </c>
      <c r="V1306" s="1">
        <v>1</v>
      </c>
      <c r="W1306" s="45">
        <v>14.66</v>
      </c>
      <c r="X1306" s="1">
        <v>86490</v>
      </c>
      <c r="Y1306" s="1">
        <f>DataSheet!$E1154-DataSheet!$D1154</f>
        <v>16.93</v>
      </c>
      <c r="Z1306" s="1" t="str">
        <f>_xlfn.IFS(DataSheet!$O1154="Central","Chris",DataSheet!$O1154="East","Erin",DataSheet!$O1154="South","Sam",DataSheet!$O1154="West","William")</f>
        <v>Sam</v>
      </c>
    </row>
    <row r="1307" spans="1:26" ht="15" x14ac:dyDescent="0.25">
      <c r="A1307" s="1">
        <v>1559</v>
      </c>
      <c r="B1307" s="1" t="s">
        <v>2174</v>
      </c>
      <c r="C1307" s="1" t="s">
        <v>27</v>
      </c>
      <c r="D1307" s="1">
        <v>0.1</v>
      </c>
      <c r="E1307" s="1">
        <v>226.67</v>
      </c>
      <c r="F1307" s="1">
        <v>28.16</v>
      </c>
      <c r="G1307" s="1" t="s">
        <v>28</v>
      </c>
      <c r="H1307" s="1" t="s">
        <v>41</v>
      </c>
      <c r="I1307" s="1" t="s">
        <v>30</v>
      </c>
      <c r="J1307" s="1" t="s">
        <v>111</v>
      </c>
      <c r="K1307" s="1" t="s">
        <v>59</v>
      </c>
      <c r="L1307" s="1" t="s">
        <v>1378</v>
      </c>
      <c r="M1307" s="1">
        <v>0.59</v>
      </c>
      <c r="N1307" s="1" t="s">
        <v>34</v>
      </c>
      <c r="O1307" s="1" t="s">
        <v>35</v>
      </c>
      <c r="P1307" s="1" t="s">
        <v>244</v>
      </c>
      <c r="Q1307" s="1" t="s">
        <v>2175</v>
      </c>
      <c r="R1307" s="1">
        <v>24060</v>
      </c>
      <c r="S1307" s="2">
        <v>42109</v>
      </c>
      <c r="T1307" s="2">
        <v>42111</v>
      </c>
      <c r="U1307" s="1">
        <v>-390.76799999999997</v>
      </c>
      <c r="V1307" s="1">
        <v>5</v>
      </c>
      <c r="W1307" s="45">
        <v>1088.26</v>
      </c>
      <c r="X1307" s="1">
        <v>87424</v>
      </c>
      <c r="Y1307" s="1">
        <f>DataSheet!$E1161-DataSheet!$D1161</f>
        <v>18.88</v>
      </c>
      <c r="Z1307" s="1" t="str">
        <f>_xlfn.IFS(DataSheet!$O1161="Central","Chris",DataSheet!$O1161="East","Erin",DataSheet!$O1161="South","Sam",DataSheet!$O1161="West","William")</f>
        <v>Sam</v>
      </c>
    </row>
    <row r="1308" spans="1:26" ht="15" x14ac:dyDescent="0.25">
      <c r="A1308" s="1">
        <v>1632</v>
      </c>
      <c r="B1308" s="1" t="s">
        <v>523</v>
      </c>
      <c r="C1308" s="1" t="s">
        <v>39</v>
      </c>
      <c r="D1308" s="1">
        <v>0.02</v>
      </c>
      <c r="E1308" s="1">
        <v>25.99</v>
      </c>
      <c r="F1308" s="1">
        <v>5.37</v>
      </c>
      <c r="G1308" s="1" t="s">
        <v>40</v>
      </c>
      <c r="H1308" s="1" t="s">
        <v>73</v>
      </c>
      <c r="I1308" s="1" t="s">
        <v>50</v>
      </c>
      <c r="J1308" s="1" t="s">
        <v>51</v>
      </c>
      <c r="K1308" s="1" t="s">
        <v>75</v>
      </c>
      <c r="L1308" s="1" t="s">
        <v>1228</v>
      </c>
      <c r="M1308" s="1">
        <v>0.56000000000000005</v>
      </c>
      <c r="N1308" s="1" t="s">
        <v>34</v>
      </c>
      <c r="O1308" s="1" t="s">
        <v>35</v>
      </c>
      <c r="P1308" s="1" t="s">
        <v>36</v>
      </c>
      <c r="Q1308" s="1" t="s">
        <v>525</v>
      </c>
      <c r="R1308" s="1">
        <v>39401</v>
      </c>
      <c r="S1308" s="2">
        <v>42109</v>
      </c>
      <c r="T1308" s="2">
        <v>42111</v>
      </c>
      <c r="U1308" s="1">
        <v>-88.158000000000001</v>
      </c>
      <c r="V1308" s="1">
        <v>9</v>
      </c>
      <c r="W1308" s="45">
        <v>243.24</v>
      </c>
      <c r="X1308" s="1">
        <v>90533</v>
      </c>
      <c r="Y1308" s="1">
        <f>DataSheet!$E1162-DataSheet!$D1162</f>
        <v>47.919999999999995</v>
      </c>
      <c r="Z1308" s="1" t="str">
        <f>_xlfn.IFS(DataSheet!$O1162="Central","Chris",DataSheet!$O1162="East","Erin",DataSheet!$O1162="South","Sam",DataSheet!$O1162="West","William")</f>
        <v>Sam</v>
      </c>
    </row>
    <row r="1309" spans="1:26" ht="15" x14ac:dyDescent="0.25">
      <c r="A1309" s="1">
        <v>568</v>
      </c>
      <c r="B1309" s="1" t="s">
        <v>1484</v>
      </c>
      <c r="C1309" s="1" t="s">
        <v>72</v>
      </c>
      <c r="D1309" s="1">
        <v>0.09</v>
      </c>
      <c r="E1309" s="1">
        <v>70.97</v>
      </c>
      <c r="F1309" s="1">
        <v>3.5</v>
      </c>
      <c r="G1309" s="1" t="s">
        <v>40</v>
      </c>
      <c r="H1309" s="1" t="s">
        <v>41</v>
      </c>
      <c r="I1309" s="1" t="s">
        <v>50</v>
      </c>
      <c r="J1309" s="1" t="s">
        <v>97</v>
      </c>
      <c r="K1309" s="1" t="s">
        <v>75</v>
      </c>
      <c r="L1309" s="1" t="s">
        <v>2179</v>
      </c>
      <c r="M1309" s="1">
        <v>0.59</v>
      </c>
      <c r="N1309" s="1" t="s">
        <v>34</v>
      </c>
      <c r="O1309" s="1" t="s">
        <v>35</v>
      </c>
      <c r="P1309" s="1" t="s">
        <v>36</v>
      </c>
      <c r="Q1309" s="1" t="s">
        <v>1485</v>
      </c>
      <c r="R1309" s="1">
        <v>39701</v>
      </c>
      <c r="S1309" s="2">
        <v>42109</v>
      </c>
      <c r="T1309" s="2">
        <v>42109</v>
      </c>
      <c r="U1309" s="1">
        <v>-99.567999999999998</v>
      </c>
      <c r="V1309" s="1">
        <v>12</v>
      </c>
      <c r="W1309" s="45">
        <v>805.99</v>
      </c>
      <c r="X1309" s="1">
        <v>88880</v>
      </c>
      <c r="Y1309" s="1">
        <f>DataSheet!$E1166-DataSheet!$D1166</f>
        <v>10.66</v>
      </c>
      <c r="Z1309" s="1" t="str">
        <f>_xlfn.IFS(DataSheet!$O1166="Central","Chris",DataSheet!$O1166="East","Erin",DataSheet!$O1166="South","Sam",DataSheet!$O1166="West","William")</f>
        <v>Sam</v>
      </c>
    </row>
    <row r="1310" spans="1:26" ht="15" x14ac:dyDescent="0.25">
      <c r="A1310" s="1">
        <v>1916</v>
      </c>
      <c r="B1310" s="1" t="s">
        <v>1396</v>
      </c>
      <c r="C1310" s="1" t="s">
        <v>39</v>
      </c>
      <c r="D1310" s="1">
        <v>0.01</v>
      </c>
      <c r="E1310" s="1">
        <v>125.99</v>
      </c>
      <c r="F1310" s="1">
        <v>8.99</v>
      </c>
      <c r="G1310" s="1" t="s">
        <v>40</v>
      </c>
      <c r="H1310" s="1" t="s">
        <v>73</v>
      </c>
      <c r="I1310" s="1" t="s">
        <v>42</v>
      </c>
      <c r="J1310" s="1" t="s">
        <v>137</v>
      </c>
      <c r="K1310" s="1" t="s">
        <v>75</v>
      </c>
      <c r="L1310" s="1" t="s">
        <v>1656</v>
      </c>
      <c r="M1310" s="1">
        <v>0.55000000000000004</v>
      </c>
      <c r="N1310" s="1" t="s">
        <v>34</v>
      </c>
      <c r="O1310" s="1" t="s">
        <v>35</v>
      </c>
      <c r="P1310" s="1" t="s">
        <v>46</v>
      </c>
      <c r="Q1310" s="1" t="s">
        <v>1398</v>
      </c>
      <c r="R1310" s="1">
        <v>72209</v>
      </c>
      <c r="S1310" s="2">
        <v>42110</v>
      </c>
      <c r="T1310" s="2">
        <v>42112</v>
      </c>
      <c r="U1310" s="1">
        <v>-45.472000000000001</v>
      </c>
      <c r="V1310" s="1">
        <v>9</v>
      </c>
      <c r="W1310" s="45">
        <v>1011.44</v>
      </c>
      <c r="X1310" s="1">
        <v>85895</v>
      </c>
      <c r="Y1310" s="1">
        <f>DataSheet!$E1175-DataSheet!$D1175</f>
        <v>65.929999999999993</v>
      </c>
      <c r="Z1310" s="1" t="str">
        <f>_xlfn.IFS(DataSheet!$O1175="Central","Chris",DataSheet!$O1175="East","Erin",DataSheet!$O1175="South","Sam",DataSheet!$O1175="West","William")</f>
        <v>Sam</v>
      </c>
    </row>
    <row r="1311" spans="1:26" ht="15" x14ac:dyDescent="0.25">
      <c r="A1311" s="1">
        <v>1350</v>
      </c>
      <c r="B1311" s="1" t="s">
        <v>2189</v>
      </c>
      <c r="C1311" s="1" t="s">
        <v>39</v>
      </c>
      <c r="D1311" s="1">
        <v>0</v>
      </c>
      <c r="E1311" s="1">
        <v>12.2</v>
      </c>
      <c r="F1311" s="1">
        <v>6.02</v>
      </c>
      <c r="G1311" s="1" t="s">
        <v>89</v>
      </c>
      <c r="H1311" s="1" t="s">
        <v>73</v>
      </c>
      <c r="I1311" s="1" t="s">
        <v>30</v>
      </c>
      <c r="J1311" s="1" t="s">
        <v>128</v>
      </c>
      <c r="K1311" s="1" t="s">
        <v>44</v>
      </c>
      <c r="L1311" s="1" t="s">
        <v>2158</v>
      </c>
      <c r="M1311" s="1">
        <v>0.43</v>
      </c>
      <c r="N1311" s="1" t="s">
        <v>34</v>
      </c>
      <c r="O1311" s="1" t="s">
        <v>35</v>
      </c>
      <c r="P1311" s="1" t="s">
        <v>125</v>
      </c>
      <c r="Q1311" s="1" t="s">
        <v>2190</v>
      </c>
      <c r="R1311" s="1">
        <v>33055</v>
      </c>
      <c r="S1311" s="2">
        <v>42111</v>
      </c>
      <c r="T1311" s="2">
        <v>42112</v>
      </c>
      <c r="U1311" s="1">
        <v>-172.298</v>
      </c>
      <c r="V1311" s="1">
        <v>4</v>
      </c>
      <c r="W1311" s="45">
        <v>56.24</v>
      </c>
      <c r="X1311" s="1">
        <v>88233</v>
      </c>
      <c r="Y1311" s="1">
        <f>DataSheet!$E1179-DataSheet!$D1179</f>
        <v>226.6</v>
      </c>
      <c r="Z1311" s="1" t="str">
        <f>_xlfn.IFS(DataSheet!$O1179="Central","Chris",DataSheet!$O1179="East","Erin",DataSheet!$O1179="South","Sam",DataSheet!$O1179="West","William")</f>
        <v>Sam</v>
      </c>
    </row>
    <row r="1312" spans="1:26" ht="15" x14ac:dyDescent="0.25">
      <c r="A1312" s="1">
        <v>2593</v>
      </c>
      <c r="B1312" s="1" t="s">
        <v>1597</v>
      </c>
      <c r="C1312" s="1" t="s">
        <v>49</v>
      </c>
      <c r="D1312" s="1">
        <v>0.02</v>
      </c>
      <c r="E1312" s="1">
        <v>419.19</v>
      </c>
      <c r="F1312" s="1">
        <v>19.989999999999998</v>
      </c>
      <c r="G1312" s="1" t="s">
        <v>40</v>
      </c>
      <c r="H1312" s="1" t="s">
        <v>96</v>
      </c>
      <c r="I1312" s="1" t="s">
        <v>50</v>
      </c>
      <c r="J1312" s="1" t="s">
        <v>80</v>
      </c>
      <c r="K1312" s="1" t="s">
        <v>75</v>
      </c>
      <c r="L1312" s="1" t="s">
        <v>2194</v>
      </c>
      <c r="M1312" s="1">
        <v>0.57999999999999996</v>
      </c>
      <c r="N1312" s="1" t="s">
        <v>34</v>
      </c>
      <c r="O1312" s="1" t="s">
        <v>35</v>
      </c>
      <c r="P1312" s="1" t="s">
        <v>77</v>
      </c>
      <c r="Q1312" s="1" t="s">
        <v>1599</v>
      </c>
      <c r="R1312" s="1">
        <v>30605</v>
      </c>
      <c r="S1312" s="2">
        <v>42111</v>
      </c>
      <c r="T1312" s="2">
        <v>42111</v>
      </c>
      <c r="U1312" s="1">
        <v>-39.606000000000002</v>
      </c>
      <c r="V1312" s="1">
        <v>10</v>
      </c>
      <c r="W1312" s="45">
        <v>4354.55</v>
      </c>
      <c r="X1312" s="1">
        <v>87772</v>
      </c>
      <c r="Y1312" s="1">
        <f>DataSheet!$E1183-DataSheet!$D1183</f>
        <v>14.11</v>
      </c>
      <c r="Z1312" s="1" t="str">
        <f>_xlfn.IFS(DataSheet!$O1183="Central","Chris",DataSheet!$O1183="East","Erin",DataSheet!$O1183="South","Sam",DataSheet!$O1183="West","William")</f>
        <v>Sam</v>
      </c>
    </row>
    <row r="1313" spans="1:26" ht="15" x14ac:dyDescent="0.25">
      <c r="A1313" s="1">
        <v>507</v>
      </c>
      <c r="B1313" s="1" t="s">
        <v>2199</v>
      </c>
      <c r="C1313" s="1" t="s">
        <v>27</v>
      </c>
      <c r="D1313" s="1">
        <v>0.01</v>
      </c>
      <c r="E1313" s="1">
        <v>55.98</v>
      </c>
      <c r="F1313" s="1">
        <v>4.8600000000000003</v>
      </c>
      <c r="G1313" s="1" t="s">
        <v>89</v>
      </c>
      <c r="H1313" s="1" t="s">
        <v>96</v>
      </c>
      <c r="I1313" s="1" t="s">
        <v>50</v>
      </c>
      <c r="J1313" s="1" t="s">
        <v>90</v>
      </c>
      <c r="K1313" s="1" t="s">
        <v>75</v>
      </c>
      <c r="L1313" s="1" t="s">
        <v>1717</v>
      </c>
      <c r="M1313" s="1">
        <v>0.36</v>
      </c>
      <c r="N1313" s="1" t="s">
        <v>34</v>
      </c>
      <c r="O1313" s="1" t="s">
        <v>35</v>
      </c>
      <c r="P1313" s="1" t="s">
        <v>390</v>
      </c>
      <c r="Q1313" s="1" t="s">
        <v>2200</v>
      </c>
      <c r="R1313" s="1">
        <v>42104</v>
      </c>
      <c r="S1313" s="2">
        <v>42112</v>
      </c>
      <c r="T1313" s="2">
        <v>42114</v>
      </c>
      <c r="U1313" s="1">
        <v>32.940899999999999</v>
      </c>
      <c r="V1313" s="1">
        <v>11</v>
      </c>
      <c r="W1313" s="45">
        <v>646.97</v>
      </c>
      <c r="X1313" s="1">
        <v>87357</v>
      </c>
      <c r="Y1313" s="1">
        <f>DataSheet!$E1187-DataSheet!$D1187</f>
        <v>19.920000000000002</v>
      </c>
      <c r="Z1313" s="1" t="str">
        <f>_xlfn.IFS(DataSheet!$O1187="Central","Chris",DataSheet!$O1187="East","Erin",DataSheet!$O1187="South","Sam",DataSheet!$O1187="West","William")</f>
        <v>Sam</v>
      </c>
    </row>
    <row r="1314" spans="1:26" ht="15" x14ac:dyDescent="0.25">
      <c r="A1314" s="1">
        <v>507</v>
      </c>
      <c r="B1314" s="1" t="s">
        <v>2199</v>
      </c>
      <c r="C1314" s="1" t="s">
        <v>27</v>
      </c>
      <c r="D1314" s="1">
        <v>0.04</v>
      </c>
      <c r="E1314" s="1">
        <v>65.989999999999995</v>
      </c>
      <c r="F1314" s="1">
        <v>8.99</v>
      </c>
      <c r="G1314" s="1" t="s">
        <v>40</v>
      </c>
      <c r="H1314" s="1" t="s">
        <v>96</v>
      </c>
      <c r="I1314" s="1" t="s">
        <v>42</v>
      </c>
      <c r="J1314" s="1" t="s">
        <v>137</v>
      </c>
      <c r="K1314" s="1" t="s">
        <v>75</v>
      </c>
      <c r="L1314" s="1" t="s">
        <v>1866</v>
      </c>
      <c r="M1314" s="1">
        <v>0.56000000000000005</v>
      </c>
      <c r="N1314" s="1" t="s">
        <v>34</v>
      </c>
      <c r="O1314" s="1" t="s">
        <v>35</v>
      </c>
      <c r="P1314" s="1" t="s">
        <v>390</v>
      </c>
      <c r="Q1314" s="1" t="s">
        <v>2200</v>
      </c>
      <c r="R1314" s="1">
        <v>42104</v>
      </c>
      <c r="S1314" s="2">
        <v>42112</v>
      </c>
      <c r="T1314" s="2">
        <v>42113</v>
      </c>
      <c r="U1314" s="1">
        <v>131.334</v>
      </c>
      <c r="V1314" s="1">
        <v>17</v>
      </c>
      <c r="W1314" s="45">
        <v>946.29</v>
      </c>
      <c r="X1314" s="1">
        <v>87357</v>
      </c>
      <c r="Y1314" s="1">
        <f>DataSheet!$E1188-DataSheet!$D1188</f>
        <v>1.68</v>
      </c>
      <c r="Z1314" s="1" t="str">
        <f>_xlfn.IFS(DataSheet!$O1188="Central","Chris",DataSheet!$O1188="East","Erin",DataSheet!$O1188="South","Sam",DataSheet!$O1188="West","William")</f>
        <v>Sam</v>
      </c>
    </row>
    <row r="1315" spans="1:26" ht="15" x14ac:dyDescent="0.25">
      <c r="A1315" s="1">
        <v>665</v>
      </c>
      <c r="B1315" s="1" t="s">
        <v>553</v>
      </c>
      <c r="C1315" s="1" t="s">
        <v>27</v>
      </c>
      <c r="D1315" s="1">
        <v>0.02</v>
      </c>
      <c r="E1315" s="1">
        <v>130.97999999999999</v>
      </c>
      <c r="F1315" s="1">
        <v>30</v>
      </c>
      <c r="G1315" s="1" t="s">
        <v>28</v>
      </c>
      <c r="H1315" s="1" t="s">
        <v>96</v>
      </c>
      <c r="I1315" s="1" t="s">
        <v>30</v>
      </c>
      <c r="J1315" s="1" t="s">
        <v>111</v>
      </c>
      <c r="K1315" s="1" t="s">
        <v>59</v>
      </c>
      <c r="L1315" s="1" t="s">
        <v>2201</v>
      </c>
      <c r="M1315" s="1">
        <v>0.78</v>
      </c>
      <c r="N1315" s="1" t="s">
        <v>34</v>
      </c>
      <c r="O1315" s="1" t="s">
        <v>35</v>
      </c>
      <c r="P1315" s="1" t="s">
        <v>402</v>
      </c>
      <c r="Q1315" s="1" t="s">
        <v>554</v>
      </c>
      <c r="R1315" s="1">
        <v>37130</v>
      </c>
      <c r="S1315" s="2">
        <v>42112</v>
      </c>
      <c r="T1315" s="2">
        <v>42113</v>
      </c>
      <c r="U1315" s="1">
        <v>90.762</v>
      </c>
      <c r="V1315" s="1">
        <v>6</v>
      </c>
      <c r="W1315" s="45">
        <v>793.39</v>
      </c>
      <c r="X1315" s="1">
        <v>88678</v>
      </c>
      <c r="Y1315" s="1">
        <f>DataSheet!$E1189-DataSheet!$D1189</f>
        <v>22.150000000000002</v>
      </c>
      <c r="Z1315" s="1" t="str">
        <f>_xlfn.IFS(DataSheet!$O1189="Central","Chris",DataSheet!$O1189="East","Erin",DataSheet!$O1189="South","Sam",DataSheet!$O1189="West","William")</f>
        <v>Sam</v>
      </c>
    </row>
    <row r="1316" spans="1:26" ht="15" x14ac:dyDescent="0.25">
      <c r="A1316" s="1">
        <v>1959</v>
      </c>
      <c r="B1316" s="1" t="s">
        <v>711</v>
      </c>
      <c r="C1316" s="1" t="s">
        <v>49</v>
      </c>
      <c r="D1316" s="1">
        <v>0.02</v>
      </c>
      <c r="E1316" s="1">
        <v>9.99</v>
      </c>
      <c r="F1316" s="1">
        <v>11.59</v>
      </c>
      <c r="G1316" s="1" t="s">
        <v>40</v>
      </c>
      <c r="H1316" s="1" t="s">
        <v>73</v>
      </c>
      <c r="I1316" s="1" t="s">
        <v>50</v>
      </c>
      <c r="J1316" s="1" t="s">
        <v>90</v>
      </c>
      <c r="K1316" s="1" t="s">
        <v>75</v>
      </c>
      <c r="L1316" s="1" t="s">
        <v>2202</v>
      </c>
      <c r="M1316" s="1">
        <v>0.4</v>
      </c>
      <c r="N1316" s="1" t="s">
        <v>34</v>
      </c>
      <c r="O1316" s="1" t="s">
        <v>35</v>
      </c>
      <c r="P1316" s="1" t="s">
        <v>125</v>
      </c>
      <c r="Q1316" s="1" t="s">
        <v>130</v>
      </c>
      <c r="R1316" s="1">
        <v>33916</v>
      </c>
      <c r="S1316" s="2">
        <v>42112</v>
      </c>
      <c r="T1316" s="2">
        <v>42121</v>
      </c>
      <c r="U1316" s="1">
        <v>-171.15770000000001</v>
      </c>
      <c r="V1316" s="1">
        <v>43</v>
      </c>
      <c r="W1316" s="45">
        <v>475.42</v>
      </c>
      <c r="X1316" s="1">
        <v>26342</v>
      </c>
      <c r="Y1316" s="1">
        <f>DataSheet!$E1190-DataSheet!$D1190</f>
        <v>3499.93</v>
      </c>
      <c r="Z1316" s="1" t="str">
        <f>_xlfn.IFS(DataSheet!$O1190="Central","Chris",DataSheet!$O1190="East","Erin",DataSheet!$O1190="South","Sam",DataSheet!$O1190="West","William")</f>
        <v>Sam</v>
      </c>
    </row>
    <row r="1317" spans="1:26" ht="15" x14ac:dyDescent="0.25">
      <c r="A1317" s="1">
        <v>1959</v>
      </c>
      <c r="B1317" s="1" t="s">
        <v>711</v>
      </c>
      <c r="C1317" s="1" t="s">
        <v>49</v>
      </c>
      <c r="D1317" s="1">
        <v>0.02</v>
      </c>
      <c r="E1317" s="1">
        <v>48.04</v>
      </c>
      <c r="F1317" s="1">
        <v>5.79</v>
      </c>
      <c r="G1317" s="1" t="s">
        <v>40</v>
      </c>
      <c r="H1317" s="1" t="s">
        <v>73</v>
      </c>
      <c r="I1317" s="1" t="s">
        <v>50</v>
      </c>
      <c r="J1317" s="1" t="s">
        <v>90</v>
      </c>
      <c r="K1317" s="1" t="s">
        <v>75</v>
      </c>
      <c r="L1317" s="1" t="s">
        <v>2203</v>
      </c>
      <c r="M1317" s="1">
        <v>0.37</v>
      </c>
      <c r="N1317" s="1" t="s">
        <v>34</v>
      </c>
      <c r="O1317" s="1" t="s">
        <v>35</v>
      </c>
      <c r="P1317" s="1" t="s">
        <v>125</v>
      </c>
      <c r="Q1317" s="1" t="s">
        <v>130</v>
      </c>
      <c r="R1317" s="1">
        <v>33916</v>
      </c>
      <c r="S1317" s="2">
        <v>42112</v>
      </c>
      <c r="T1317" s="2">
        <v>42117</v>
      </c>
      <c r="U1317" s="1">
        <v>624.23900000000003</v>
      </c>
      <c r="V1317" s="1">
        <v>74</v>
      </c>
      <c r="W1317" s="45">
        <v>3598.82</v>
      </c>
      <c r="X1317" s="1">
        <v>26342</v>
      </c>
      <c r="Y1317" s="1">
        <f>DataSheet!$E1191-DataSheet!$D1191</f>
        <v>170.89999999999998</v>
      </c>
      <c r="Z1317" s="1" t="str">
        <f>_xlfn.IFS(DataSheet!$O1191="Central","Chris",DataSheet!$O1191="East","Erin",DataSheet!$O1191="South","Sam",DataSheet!$O1191="West","William")</f>
        <v>Sam</v>
      </c>
    </row>
    <row r="1318" spans="1:26" ht="15" x14ac:dyDescent="0.25">
      <c r="A1318" s="1">
        <v>1959</v>
      </c>
      <c r="B1318" s="1" t="s">
        <v>711</v>
      </c>
      <c r="C1318" s="1" t="s">
        <v>49</v>
      </c>
      <c r="D1318" s="1">
        <v>0.04</v>
      </c>
      <c r="E1318" s="1">
        <v>6.68</v>
      </c>
      <c r="F1318" s="1">
        <v>4.91</v>
      </c>
      <c r="G1318" s="1" t="s">
        <v>40</v>
      </c>
      <c r="H1318" s="1" t="s">
        <v>73</v>
      </c>
      <c r="I1318" s="1" t="s">
        <v>50</v>
      </c>
      <c r="J1318" s="1" t="s">
        <v>90</v>
      </c>
      <c r="K1318" s="1" t="s">
        <v>75</v>
      </c>
      <c r="L1318" s="1" t="s">
        <v>278</v>
      </c>
      <c r="M1318" s="1">
        <v>0.37</v>
      </c>
      <c r="N1318" s="1" t="s">
        <v>34</v>
      </c>
      <c r="O1318" s="1" t="s">
        <v>35</v>
      </c>
      <c r="P1318" s="1" t="s">
        <v>125</v>
      </c>
      <c r="Q1318" s="1" t="s">
        <v>130</v>
      </c>
      <c r="R1318" s="1">
        <v>33916</v>
      </c>
      <c r="S1318" s="2">
        <v>42112</v>
      </c>
      <c r="T1318" s="2">
        <v>42119</v>
      </c>
      <c r="U1318" s="1">
        <v>-14.3241</v>
      </c>
      <c r="V1318" s="1">
        <v>5</v>
      </c>
      <c r="W1318" s="45">
        <v>41.22</v>
      </c>
      <c r="X1318" s="1">
        <v>26342</v>
      </c>
      <c r="Y1318" s="1">
        <f>DataSheet!$E1192-DataSheet!$D1192</f>
        <v>3.69</v>
      </c>
      <c r="Z1318" s="1" t="str">
        <f>_xlfn.IFS(DataSheet!$O1192="Central","Chris",DataSheet!$O1192="East","Erin",DataSheet!$O1192="South","Sam",DataSheet!$O1192="West","William")</f>
        <v>Sam</v>
      </c>
    </row>
    <row r="1319" spans="1:26" ht="15" x14ac:dyDescent="0.25">
      <c r="A1319" s="1">
        <v>2097</v>
      </c>
      <c r="B1319" s="1" t="s">
        <v>2210</v>
      </c>
      <c r="C1319" s="1" t="s">
        <v>118</v>
      </c>
      <c r="D1319" s="1">
        <v>0.1</v>
      </c>
      <c r="E1319" s="1">
        <v>300.97000000000003</v>
      </c>
      <c r="F1319" s="1">
        <v>7.18</v>
      </c>
      <c r="G1319" s="1" t="s">
        <v>40</v>
      </c>
      <c r="H1319" s="1" t="s">
        <v>73</v>
      </c>
      <c r="I1319" s="1" t="s">
        <v>42</v>
      </c>
      <c r="J1319" s="1" t="s">
        <v>43</v>
      </c>
      <c r="K1319" s="1" t="s">
        <v>75</v>
      </c>
      <c r="L1319" s="1" t="s">
        <v>2211</v>
      </c>
      <c r="M1319" s="1">
        <v>0.48</v>
      </c>
      <c r="N1319" s="1" t="s">
        <v>34</v>
      </c>
      <c r="O1319" s="1" t="s">
        <v>35</v>
      </c>
      <c r="P1319" s="1" t="s">
        <v>273</v>
      </c>
      <c r="Q1319" s="1" t="s">
        <v>274</v>
      </c>
      <c r="R1319" s="1">
        <v>29915</v>
      </c>
      <c r="S1319" s="2">
        <v>42112</v>
      </c>
      <c r="T1319" s="2">
        <v>42113</v>
      </c>
      <c r="U1319" s="1">
        <v>138.018</v>
      </c>
      <c r="V1319" s="1">
        <v>4</v>
      </c>
      <c r="W1319" s="45">
        <v>1094.33</v>
      </c>
      <c r="X1319" s="1">
        <v>87889</v>
      </c>
      <c r="Y1319" s="1">
        <f>DataSheet!$E1198-DataSheet!$D1198</f>
        <v>10.83</v>
      </c>
      <c r="Z1319" s="1" t="str">
        <f>_xlfn.IFS(DataSheet!$O1198="Central","Chris",DataSheet!$O1198="East","Erin",DataSheet!$O1198="South","Sam",DataSheet!$O1198="West","William")</f>
        <v>Sam</v>
      </c>
    </row>
    <row r="1320" spans="1:26" ht="15" x14ac:dyDescent="0.25">
      <c r="A1320" s="1">
        <v>2098</v>
      </c>
      <c r="B1320" s="1" t="s">
        <v>2212</v>
      </c>
      <c r="C1320" s="1" t="s">
        <v>118</v>
      </c>
      <c r="D1320" s="1">
        <v>0.06</v>
      </c>
      <c r="E1320" s="1">
        <v>39.89</v>
      </c>
      <c r="F1320" s="1">
        <v>3.04</v>
      </c>
      <c r="G1320" s="1" t="s">
        <v>40</v>
      </c>
      <c r="H1320" s="1" t="s">
        <v>73</v>
      </c>
      <c r="I1320" s="1" t="s">
        <v>30</v>
      </c>
      <c r="J1320" s="1" t="s">
        <v>128</v>
      </c>
      <c r="K1320" s="1" t="s">
        <v>52</v>
      </c>
      <c r="L1320" s="1" t="s">
        <v>2213</v>
      </c>
      <c r="M1320" s="1">
        <v>0.53</v>
      </c>
      <c r="N1320" s="1" t="s">
        <v>34</v>
      </c>
      <c r="O1320" s="1" t="s">
        <v>35</v>
      </c>
      <c r="P1320" s="1" t="s">
        <v>273</v>
      </c>
      <c r="Q1320" s="1" t="s">
        <v>2214</v>
      </c>
      <c r="R1320" s="1">
        <v>29464</v>
      </c>
      <c r="S1320" s="2">
        <v>42112</v>
      </c>
      <c r="T1320" s="2">
        <v>42114</v>
      </c>
      <c r="U1320" s="1">
        <v>38.874000000000002</v>
      </c>
      <c r="V1320" s="1">
        <v>10</v>
      </c>
      <c r="W1320" s="45">
        <v>389.97</v>
      </c>
      <c r="X1320" s="1">
        <v>87889</v>
      </c>
      <c r="Y1320" s="1">
        <f>DataSheet!$E1199-DataSheet!$D1199</f>
        <v>161.53</v>
      </c>
      <c r="Z1320" s="1" t="str">
        <f>_xlfn.IFS(DataSheet!$O1199="Central","Chris",DataSheet!$O1199="East","Erin",DataSheet!$O1199="South","Sam",DataSheet!$O1199="West","William")</f>
        <v>Sam</v>
      </c>
    </row>
    <row r="1321" spans="1:26" ht="15" x14ac:dyDescent="0.25">
      <c r="A1321" s="1">
        <v>2655</v>
      </c>
      <c r="B1321" s="1" t="s">
        <v>2078</v>
      </c>
      <c r="C1321" s="1" t="s">
        <v>118</v>
      </c>
      <c r="D1321" s="1">
        <v>0.09</v>
      </c>
      <c r="E1321" s="1">
        <v>89.99</v>
      </c>
      <c r="F1321" s="1">
        <v>42</v>
      </c>
      <c r="G1321" s="1" t="s">
        <v>28</v>
      </c>
      <c r="H1321" s="1" t="s">
        <v>41</v>
      </c>
      <c r="I1321" s="1" t="s">
        <v>30</v>
      </c>
      <c r="J1321" s="1" t="s">
        <v>111</v>
      </c>
      <c r="K1321" s="1" t="s">
        <v>59</v>
      </c>
      <c r="L1321" s="1" t="s">
        <v>1213</v>
      </c>
      <c r="M1321" s="1">
        <v>0.66</v>
      </c>
      <c r="N1321" s="1" t="s">
        <v>34</v>
      </c>
      <c r="O1321" s="1" t="s">
        <v>35</v>
      </c>
      <c r="P1321" s="1" t="s">
        <v>77</v>
      </c>
      <c r="Q1321" s="1" t="s">
        <v>363</v>
      </c>
      <c r="R1321" s="1">
        <v>30318</v>
      </c>
      <c r="S1321" s="2">
        <v>42112</v>
      </c>
      <c r="T1321" s="2">
        <v>42112</v>
      </c>
      <c r="U1321" s="1">
        <v>223.416</v>
      </c>
      <c r="V1321" s="1">
        <v>6</v>
      </c>
      <c r="W1321" s="45">
        <v>511.25</v>
      </c>
      <c r="X1321" s="1">
        <v>86063</v>
      </c>
      <c r="Y1321" s="1">
        <f>DataSheet!$E1200-DataSheet!$D1200</f>
        <v>11.530000000000001</v>
      </c>
      <c r="Z1321" s="1" t="str">
        <f>_xlfn.IFS(DataSheet!$O1200="Central","Chris",DataSheet!$O1200="East","Erin",DataSheet!$O1200="South","Sam",DataSheet!$O1200="West","William")</f>
        <v>Sam</v>
      </c>
    </row>
    <row r="1322" spans="1:26" ht="15" x14ac:dyDescent="0.25">
      <c r="A1322" s="1">
        <v>3155</v>
      </c>
      <c r="B1322" s="1" t="s">
        <v>644</v>
      </c>
      <c r="C1322" s="1" t="s">
        <v>27</v>
      </c>
      <c r="D1322" s="1">
        <v>0.05</v>
      </c>
      <c r="E1322" s="1">
        <v>159.99</v>
      </c>
      <c r="F1322" s="1">
        <v>5.5</v>
      </c>
      <c r="G1322" s="1" t="s">
        <v>40</v>
      </c>
      <c r="H1322" s="1" t="s">
        <v>41</v>
      </c>
      <c r="I1322" s="1" t="s">
        <v>42</v>
      </c>
      <c r="J1322" s="1" t="s">
        <v>43</v>
      </c>
      <c r="K1322" s="1" t="s">
        <v>75</v>
      </c>
      <c r="L1322" s="1" t="s">
        <v>2215</v>
      </c>
      <c r="M1322" s="1">
        <v>0.49</v>
      </c>
      <c r="N1322" s="1" t="s">
        <v>34</v>
      </c>
      <c r="O1322" s="1" t="s">
        <v>35</v>
      </c>
      <c r="P1322" s="1" t="s">
        <v>125</v>
      </c>
      <c r="Q1322" s="1" t="s">
        <v>334</v>
      </c>
      <c r="R1322" s="1">
        <v>32771</v>
      </c>
      <c r="S1322" s="2">
        <v>42113</v>
      </c>
      <c r="T1322" s="2">
        <v>42115</v>
      </c>
      <c r="U1322" s="1">
        <v>12.263999999999999</v>
      </c>
      <c r="V1322" s="1">
        <v>23</v>
      </c>
      <c r="W1322" s="45">
        <v>3600.65</v>
      </c>
      <c r="X1322" s="1">
        <v>86902</v>
      </c>
      <c r="Y1322" s="1">
        <f>DataSheet!$E1201-DataSheet!$D1201</f>
        <v>300.97000000000003</v>
      </c>
      <c r="Z1322" s="1" t="str">
        <f>_xlfn.IFS(DataSheet!$O1201="Central","Chris",DataSheet!$O1201="East","Erin",DataSheet!$O1201="South","Sam",DataSheet!$O1201="West","William")</f>
        <v>Sam</v>
      </c>
    </row>
    <row r="1323" spans="1:26" ht="15" x14ac:dyDescent="0.25">
      <c r="A1323" s="1">
        <v>152</v>
      </c>
      <c r="B1323" s="1" t="s">
        <v>507</v>
      </c>
      <c r="C1323" s="1" t="s">
        <v>49</v>
      </c>
      <c r="D1323" s="1">
        <v>0.01</v>
      </c>
      <c r="E1323" s="1">
        <v>79.52</v>
      </c>
      <c r="F1323" s="1">
        <v>48.2</v>
      </c>
      <c r="G1323" s="1" t="s">
        <v>40</v>
      </c>
      <c r="H1323" s="1" t="s">
        <v>73</v>
      </c>
      <c r="I1323" s="1" t="s">
        <v>30</v>
      </c>
      <c r="J1323" s="1" t="s">
        <v>128</v>
      </c>
      <c r="K1323" s="1" t="s">
        <v>146</v>
      </c>
      <c r="L1323" s="1" t="s">
        <v>2221</v>
      </c>
      <c r="M1323" s="1">
        <v>0.74</v>
      </c>
      <c r="N1323" s="1" t="s">
        <v>34</v>
      </c>
      <c r="O1323" s="1" t="s">
        <v>35</v>
      </c>
      <c r="P1323" s="1" t="s">
        <v>402</v>
      </c>
      <c r="Q1323" s="1" t="s">
        <v>509</v>
      </c>
      <c r="R1323" s="1">
        <v>37918</v>
      </c>
      <c r="S1323" s="2">
        <v>42113</v>
      </c>
      <c r="T1323" s="2">
        <v>42120</v>
      </c>
      <c r="U1323" s="1">
        <v>-40.683999999999997</v>
      </c>
      <c r="V1323" s="1">
        <v>8</v>
      </c>
      <c r="W1323" s="45">
        <v>667.84</v>
      </c>
      <c r="X1323" s="1">
        <v>89522</v>
      </c>
      <c r="Y1323" s="1">
        <f>DataSheet!$E1205-DataSheet!$D1205</f>
        <v>4.8800000000000008</v>
      </c>
      <c r="Z1323" s="1" t="str">
        <f>_xlfn.IFS(DataSheet!$O1205="Central","Chris",DataSheet!$O1205="East","Erin",DataSheet!$O1205="South","Sam",DataSheet!$O1205="West","William")</f>
        <v>Sam</v>
      </c>
    </row>
    <row r="1324" spans="1:26" ht="15" x14ac:dyDescent="0.25">
      <c r="A1324" s="1">
        <v>2066</v>
      </c>
      <c r="B1324" s="1" t="s">
        <v>1874</v>
      </c>
      <c r="C1324" s="1" t="s">
        <v>49</v>
      </c>
      <c r="D1324" s="1">
        <v>0.1</v>
      </c>
      <c r="E1324" s="1">
        <v>4.24</v>
      </c>
      <c r="F1324" s="1">
        <v>5.41</v>
      </c>
      <c r="G1324" s="1" t="s">
        <v>40</v>
      </c>
      <c r="H1324" s="1" t="s">
        <v>96</v>
      </c>
      <c r="I1324" s="1" t="s">
        <v>50</v>
      </c>
      <c r="J1324" s="1" t="s">
        <v>74</v>
      </c>
      <c r="K1324" s="1" t="s">
        <v>75</v>
      </c>
      <c r="L1324" s="1" t="s">
        <v>1673</v>
      </c>
      <c r="M1324" s="1">
        <v>0.35</v>
      </c>
      <c r="N1324" s="1" t="s">
        <v>34</v>
      </c>
      <c r="O1324" s="1" t="s">
        <v>35</v>
      </c>
      <c r="P1324" s="1" t="s">
        <v>99</v>
      </c>
      <c r="Q1324" s="1" t="s">
        <v>1876</v>
      </c>
      <c r="R1324" s="1">
        <v>28079</v>
      </c>
      <c r="S1324" s="2">
        <v>42113</v>
      </c>
      <c r="T1324" s="2">
        <v>42117</v>
      </c>
      <c r="U1324" s="1">
        <v>-61.6</v>
      </c>
      <c r="V1324" s="1">
        <v>8</v>
      </c>
      <c r="W1324" s="45">
        <v>34.159999999999997</v>
      </c>
      <c r="X1324" s="1">
        <v>85835</v>
      </c>
      <c r="Y1324" s="1">
        <f>DataSheet!$E1209-DataSheet!$D1209</f>
        <v>65.949999999999989</v>
      </c>
      <c r="Z1324" s="1" t="str">
        <f>_xlfn.IFS(DataSheet!$O1209="Central","Chris",DataSheet!$O1209="East","Erin",DataSheet!$O1209="South","Sam",DataSheet!$O1209="West","William")</f>
        <v>Sam</v>
      </c>
    </row>
    <row r="1325" spans="1:26" ht="15" x14ac:dyDescent="0.25">
      <c r="A1325" s="1">
        <v>2547</v>
      </c>
      <c r="B1325" s="1" t="s">
        <v>2225</v>
      </c>
      <c r="C1325" s="1" t="s">
        <v>49</v>
      </c>
      <c r="D1325" s="1">
        <v>7.0000000000000007E-2</v>
      </c>
      <c r="E1325" s="1">
        <v>6.48</v>
      </c>
      <c r="F1325" s="1">
        <v>9.5399999999999991</v>
      </c>
      <c r="G1325" s="1" t="s">
        <v>40</v>
      </c>
      <c r="H1325" s="1" t="s">
        <v>29</v>
      </c>
      <c r="I1325" s="1" t="s">
        <v>50</v>
      </c>
      <c r="J1325" s="1" t="s">
        <v>90</v>
      </c>
      <c r="K1325" s="1" t="s">
        <v>75</v>
      </c>
      <c r="L1325" s="1" t="s">
        <v>2226</v>
      </c>
      <c r="M1325" s="1">
        <v>0.37</v>
      </c>
      <c r="N1325" s="1" t="s">
        <v>34</v>
      </c>
      <c r="O1325" s="1" t="s">
        <v>35</v>
      </c>
      <c r="P1325" s="1" t="s">
        <v>244</v>
      </c>
      <c r="Q1325" s="1" t="s">
        <v>2227</v>
      </c>
      <c r="R1325" s="1">
        <v>23464</v>
      </c>
      <c r="S1325" s="2">
        <v>42113</v>
      </c>
      <c r="T1325" s="2">
        <v>42113</v>
      </c>
      <c r="U1325" s="1">
        <v>2.2320000000000002</v>
      </c>
      <c r="V1325" s="1">
        <v>1</v>
      </c>
      <c r="W1325" s="45">
        <v>10.86</v>
      </c>
      <c r="X1325" s="1">
        <v>87916</v>
      </c>
      <c r="Y1325" s="1">
        <f>DataSheet!$E1210-DataSheet!$D1210</f>
        <v>17.68</v>
      </c>
      <c r="Z1325" s="1" t="str">
        <f>_xlfn.IFS(DataSheet!$O1210="Central","Chris",DataSheet!$O1210="East","Erin",DataSheet!$O1210="South","Sam",DataSheet!$O1210="West","William")</f>
        <v>Sam</v>
      </c>
    </row>
    <row r="1326" spans="1:26" ht="15" x14ac:dyDescent="0.25">
      <c r="A1326" s="1">
        <v>3380</v>
      </c>
      <c r="B1326" s="1" t="s">
        <v>2228</v>
      </c>
      <c r="C1326" s="1" t="s">
        <v>27</v>
      </c>
      <c r="D1326" s="1">
        <v>0.03</v>
      </c>
      <c r="E1326" s="1">
        <v>315.98</v>
      </c>
      <c r="F1326" s="1">
        <v>19.989999999999998</v>
      </c>
      <c r="G1326" s="1" t="s">
        <v>40</v>
      </c>
      <c r="H1326" s="1" t="s">
        <v>73</v>
      </c>
      <c r="I1326" s="1" t="s">
        <v>50</v>
      </c>
      <c r="J1326" s="1" t="s">
        <v>74</v>
      </c>
      <c r="K1326" s="1" t="s">
        <v>75</v>
      </c>
      <c r="L1326" s="1" t="s">
        <v>2229</v>
      </c>
      <c r="M1326" s="1">
        <v>0.38</v>
      </c>
      <c r="N1326" s="1" t="s">
        <v>34</v>
      </c>
      <c r="O1326" s="1" t="s">
        <v>35</v>
      </c>
      <c r="P1326" s="1" t="s">
        <v>77</v>
      </c>
      <c r="Q1326" s="1" t="s">
        <v>2230</v>
      </c>
      <c r="R1326" s="1">
        <v>30240</v>
      </c>
      <c r="S1326" s="2">
        <v>42114</v>
      </c>
      <c r="T1326" s="2">
        <v>42116</v>
      </c>
      <c r="U1326" s="1">
        <v>-4.4800000000000004</v>
      </c>
      <c r="V1326" s="1">
        <v>18</v>
      </c>
      <c r="W1326" s="45">
        <v>5572.18</v>
      </c>
      <c r="X1326" s="1">
        <v>88838</v>
      </c>
      <c r="Y1326" s="1">
        <f>DataSheet!$E1211-DataSheet!$D1211</f>
        <v>6.4300000000000006</v>
      </c>
      <c r="Z1326" s="1" t="str">
        <f>_xlfn.IFS(DataSheet!$O1211="Central","Chris",DataSheet!$O1211="East","Erin",DataSheet!$O1211="South","Sam",DataSheet!$O1211="West","William")</f>
        <v>Sam</v>
      </c>
    </row>
    <row r="1327" spans="1:26" ht="15" x14ac:dyDescent="0.25">
      <c r="A1327" s="1">
        <v>3380</v>
      </c>
      <c r="B1327" s="1" t="s">
        <v>2228</v>
      </c>
      <c r="C1327" s="1" t="s">
        <v>27</v>
      </c>
      <c r="D1327" s="1">
        <v>0.03</v>
      </c>
      <c r="E1327" s="1">
        <v>63.94</v>
      </c>
      <c r="F1327" s="1">
        <v>14.48</v>
      </c>
      <c r="G1327" s="1" t="s">
        <v>40</v>
      </c>
      <c r="H1327" s="1" t="s">
        <v>73</v>
      </c>
      <c r="I1327" s="1" t="s">
        <v>30</v>
      </c>
      <c r="J1327" s="1" t="s">
        <v>128</v>
      </c>
      <c r="K1327" s="1" t="s">
        <v>75</v>
      </c>
      <c r="L1327" s="1" t="s">
        <v>1996</v>
      </c>
      <c r="M1327" s="1">
        <v>0.46</v>
      </c>
      <c r="N1327" s="1" t="s">
        <v>34</v>
      </c>
      <c r="O1327" s="1" t="s">
        <v>35</v>
      </c>
      <c r="P1327" s="1" t="s">
        <v>77</v>
      </c>
      <c r="Q1327" s="1" t="s">
        <v>2230</v>
      </c>
      <c r="R1327" s="1">
        <v>30240</v>
      </c>
      <c r="S1327" s="2">
        <v>42114</v>
      </c>
      <c r="T1327" s="2">
        <v>42115</v>
      </c>
      <c r="U1327" s="1">
        <v>43.691699999999997</v>
      </c>
      <c r="V1327" s="1">
        <v>8</v>
      </c>
      <c r="W1327" s="45">
        <v>522.46</v>
      </c>
      <c r="X1327" s="1">
        <v>88838</v>
      </c>
      <c r="Y1327" s="1">
        <f>DataSheet!$E1212-DataSheet!$D1212</f>
        <v>111</v>
      </c>
      <c r="Z1327" s="1" t="str">
        <f>_xlfn.IFS(DataSheet!$O1212="Central","Chris",DataSheet!$O1212="East","Erin",DataSheet!$O1212="South","Sam",DataSheet!$O1212="West","William")</f>
        <v>Sam</v>
      </c>
    </row>
    <row r="1328" spans="1:26" ht="15" x14ac:dyDescent="0.25">
      <c r="A1328" s="1">
        <v>151</v>
      </c>
      <c r="B1328" s="1" t="s">
        <v>705</v>
      </c>
      <c r="C1328" s="1" t="s">
        <v>39</v>
      </c>
      <c r="D1328" s="1">
        <v>0.09</v>
      </c>
      <c r="E1328" s="1">
        <v>5.98</v>
      </c>
      <c r="F1328" s="1">
        <v>2.5</v>
      </c>
      <c r="G1328" s="1" t="s">
        <v>40</v>
      </c>
      <c r="H1328" s="1" t="s">
        <v>73</v>
      </c>
      <c r="I1328" s="1" t="s">
        <v>50</v>
      </c>
      <c r="J1328" s="1" t="s">
        <v>347</v>
      </c>
      <c r="K1328" s="1" t="s">
        <v>75</v>
      </c>
      <c r="L1328" s="1" t="s">
        <v>1272</v>
      </c>
      <c r="M1328" s="1">
        <v>0.36</v>
      </c>
      <c r="N1328" s="1" t="s">
        <v>34</v>
      </c>
      <c r="O1328" s="1" t="s">
        <v>35</v>
      </c>
      <c r="P1328" s="1" t="s">
        <v>402</v>
      </c>
      <c r="Q1328" s="1" t="s">
        <v>707</v>
      </c>
      <c r="R1328" s="1">
        <v>37664</v>
      </c>
      <c r="S1328" s="2">
        <v>42114</v>
      </c>
      <c r="T1328" s="2">
        <v>42116</v>
      </c>
      <c r="U1328" s="1">
        <v>13.896000000000001</v>
      </c>
      <c r="V1328" s="1">
        <v>5</v>
      </c>
      <c r="W1328" s="45">
        <v>28.11</v>
      </c>
      <c r="X1328" s="1">
        <v>89523</v>
      </c>
      <c r="Y1328" s="1">
        <f>DataSheet!$E1213-DataSheet!$D1213</f>
        <v>200.91</v>
      </c>
      <c r="Z1328" s="1" t="str">
        <f>_xlfn.IFS(DataSheet!$O1213="Central","Chris",DataSheet!$O1213="East","Erin",DataSheet!$O1213="South","Sam",DataSheet!$O1213="West","William")</f>
        <v>Sam</v>
      </c>
    </row>
    <row r="1329" spans="1:26" ht="15" x14ac:dyDescent="0.25">
      <c r="A1329" s="1">
        <v>1259</v>
      </c>
      <c r="B1329" s="1" t="s">
        <v>2231</v>
      </c>
      <c r="C1329" s="1" t="s">
        <v>39</v>
      </c>
      <c r="D1329" s="1">
        <v>0.03</v>
      </c>
      <c r="E1329" s="1">
        <v>3.69</v>
      </c>
      <c r="F1329" s="1">
        <v>2.5</v>
      </c>
      <c r="G1329" s="1" t="s">
        <v>89</v>
      </c>
      <c r="H1329" s="1" t="s">
        <v>73</v>
      </c>
      <c r="I1329" s="1" t="s">
        <v>50</v>
      </c>
      <c r="J1329" s="1" t="s">
        <v>347</v>
      </c>
      <c r="K1329" s="1" t="s">
        <v>75</v>
      </c>
      <c r="L1329" s="1" t="s">
        <v>2232</v>
      </c>
      <c r="M1329" s="1">
        <v>0.39</v>
      </c>
      <c r="N1329" s="1" t="s">
        <v>34</v>
      </c>
      <c r="O1329" s="1" t="s">
        <v>35</v>
      </c>
      <c r="P1329" s="1" t="s">
        <v>390</v>
      </c>
      <c r="Q1329" s="1" t="s">
        <v>1588</v>
      </c>
      <c r="R1329" s="1">
        <v>40422</v>
      </c>
      <c r="S1329" s="2">
        <v>42114</v>
      </c>
      <c r="T1329" s="2">
        <v>42114</v>
      </c>
      <c r="U1329" s="1">
        <v>-2196.6840000000002</v>
      </c>
      <c r="V1329" s="1">
        <v>9</v>
      </c>
      <c r="W1329" s="45">
        <v>38.65</v>
      </c>
      <c r="X1329" s="1">
        <v>86534</v>
      </c>
      <c r="Y1329" s="1">
        <f>DataSheet!$E1214-DataSheet!$D1214</f>
        <v>179.26999999999998</v>
      </c>
      <c r="Z1329" s="1" t="str">
        <f>_xlfn.IFS(DataSheet!$O1214="Central","Chris",DataSheet!$O1214="East","Erin",DataSheet!$O1214="South","Sam",DataSheet!$O1214="West","William")</f>
        <v>Sam</v>
      </c>
    </row>
    <row r="1330" spans="1:26" ht="15" x14ac:dyDescent="0.25">
      <c r="A1330" s="1">
        <v>970</v>
      </c>
      <c r="B1330" s="1" t="s">
        <v>2244</v>
      </c>
      <c r="C1330" s="1" t="s">
        <v>118</v>
      </c>
      <c r="D1330" s="1">
        <v>0</v>
      </c>
      <c r="E1330" s="1">
        <v>170.98</v>
      </c>
      <c r="F1330" s="1">
        <v>35.89</v>
      </c>
      <c r="G1330" s="1" t="s">
        <v>28</v>
      </c>
      <c r="H1330" s="1" t="s">
        <v>41</v>
      </c>
      <c r="I1330" s="1" t="s">
        <v>30</v>
      </c>
      <c r="J1330" s="1" t="s">
        <v>119</v>
      </c>
      <c r="K1330" s="1" t="s">
        <v>32</v>
      </c>
      <c r="L1330" s="1" t="s">
        <v>1471</v>
      </c>
      <c r="M1330" s="1">
        <v>0.66</v>
      </c>
      <c r="N1330" s="1" t="s">
        <v>34</v>
      </c>
      <c r="O1330" s="1" t="s">
        <v>35</v>
      </c>
      <c r="P1330" s="1" t="s">
        <v>244</v>
      </c>
      <c r="Q1330" s="1" t="s">
        <v>2245</v>
      </c>
      <c r="R1330" s="1">
        <v>24281</v>
      </c>
      <c r="S1330" s="2">
        <v>42114</v>
      </c>
      <c r="T1330" s="2">
        <v>42115</v>
      </c>
      <c r="U1330" s="1">
        <v>-102.66200000000001</v>
      </c>
      <c r="V1330" s="1">
        <v>8</v>
      </c>
      <c r="W1330" s="45">
        <v>1452.18</v>
      </c>
      <c r="X1330" s="1">
        <v>86173</v>
      </c>
      <c r="Y1330" s="1">
        <f>DataSheet!$E1222-DataSheet!$D1222</f>
        <v>43.98</v>
      </c>
      <c r="Z1330" s="1" t="str">
        <f>_xlfn.IFS(DataSheet!$O1222="Central","Chris",DataSheet!$O1222="East","Erin",DataSheet!$O1222="South","Sam",DataSheet!$O1222="West","William")</f>
        <v>Sam</v>
      </c>
    </row>
    <row r="1331" spans="1:26" ht="15" x14ac:dyDescent="0.25">
      <c r="A1331" s="1">
        <v>3283</v>
      </c>
      <c r="B1331" s="1" t="s">
        <v>2246</v>
      </c>
      <c r="C1331" s="1" t="s">
        <v>27</v>
      </c>
      <c r="D1331" s="1">
        <v>0.05</v>
      </c>
      <c r="E1331" s="1">
        <v>363.25</v>
      </c>
      <c r="F1331" s="1">
        <v>19.989999999999998</v>
      </c>
      <c r="G1331" s="1" t="s">
        <v>89</v>
      </c>
      <c r="H1331" s="1" t="s">
        <v>96</v>
      </c>
      <c r="I1331" s="1" t="s">
        <v>50</v>
      </c>
      <c r="J1331" s="1" t="s">
        <v>97</v>
      </c>
      <c r="K1331" s="1" t="s">
        <v>75</v>
      </c>
      <c r="L1331" s="1" t="s">
        <v>201</v>
      </c>
      <c r="M1331" s="1">
        <v>0.56999999999999995</v>
      </c>
      <c r="N1331" s="1" t="s">
        <v>34</v>
      </c>
      <c r="O1331" s="1" t="s">
        <v>35</v>
      </c>
      <c r="P1331" s="1" t="s">
        <v>125</v>
      </c>
      <c r="Q1331" s="1" t="s">
        <v>2247</v>
      </c>
      <c r="R1331" s="1">
        <v>33156</v>
      </c>
      <c r="S1331" s="2">
        <v>42115</v>
      </c>
      <c r="T1331" s="2">
        <v>42115</v>
      </c>
      <c r="U1331" s="1">
        <v>-269.75549999999998</v>
      </c>
      <c r="V1331" s="1">
        <v>5</v>
      </c>
      <c r="W1331" s="45">
        <v>1867.04</v>
      </c>
      <c r="X1331" s="1">
        <v>90752</v>
      </c>
      <c r="Y1331" s="1">
        <f>DataSheet!$E1223-DataSheet!$D1223</f>
        <v>40.94</v>
      </c>
      <c r="Z1331" s="1" t="str">
        <f>_xlfn.IFS(DataSheet!$O1223="Central","Chris",DataSheet!$O1223="East","Erin",DataSheet!$O1223="South","Sam",DataSheet!$O1223="West","William")</f>
        <v>Sam</v>
      </c>
    </row>
    <row r="1332" spans="1:26" ht="15" x14ac:dyDescent="0.25">
      <c r="A1332" s="1">
        <v>2260</v>
      </c>
      <c r="B1332" s="1" t="s">
        <v>1198</v>
      </c>
      <c r="C1332" s="1" t="s">
        <v>39</v>
      </c>
      <c r="D1332" s="1">
        <v>0.08</v>
      </c>
      <c r="E1332" s="1">
        <v>4.9800000000000004</v>
      </c>
      <c r="F1332" s="1">
        <v>0.49</v>
      </c>
      <c r="G1332" s="1" t="s">
        <v>40</v>
      </c>
      <c r="H1332" s="1" t="s">
        <v>96</v>
      </c>
      <c r="I1332" s="1" t="s">
        <v>50</v>
      </c>
      <c r="J1332" s="1" t="s">
        <v>154</v>
      </c>
      <c r="K1332" s="1" t="s">
        <v>75</v>
      </c>
      <c r="L1332" s="1" t="s">
        <v>1105</v>
      </c>
      <c r="M1332" s="1">
        <v>0.39</v>
      </c>
      <c r="N1332" s="1" t="s">
        <v>34</v>
      </c>
      <c r="O1332" s="1" t="s">
        <v>35</v>
      </c>
      <c r="P1332" s="1" t="s">
        <v>77</v>
      </c>
      <c r="Q1332" s="1" t="s">
        <v>1199</v>
      </c>
      <c r="R1332" s="1">
        <v>30161</v>
      </c>
      <c r="S1332" s="2">
        <v>42115</v>
      </c>
      <c r="T1332" s="2">
        <v>42116</v>
      </c>
      <c r="U1332" s="1">
        <v>4949.9160000000002</v>
      </c>
      <c r="V1332" s="1">
        <v>1</v>
      </c>
      <c r="W1332" s="45">
        <v>4.95</v>
      </c>
      <c r="X1332" s="1">
        <v>89602</v>
      </c>
      <c r="Y1332" s="1">
        <f>DataSheet!$E1225-DataSheet!$D1225</f>
        <v>28.919999999999998</v>
      </c>
      <c r="Z1332" s="1" t="str">
        <f>_xlfn.IFS(DataSheet!$O1225="Central","Chris",DataSheet!$O1225="East","Erin",DataSheet!$O1225="South","Sam",DataSheet!$O1225="West","William")</f>
        <v>Sam</v>
      </c>
    </row>
    <row r="1333" spans="1:26" ht="15" x14ac:dyDescent="0.25">
      <c r="A1333" s="1">
        <v>2260</v>
      </c>
      <c r="B1333" s="1" t="s">
        <v>1198</v>
      </c>
      <c r="C1333" s="1" t="s">
        <v>39</v>
      </c>
      <c r="D1333" s="1">
        <v>0.09</v>
      </c>
      <c r="E1333" s="1">
        <v>119.99</v>
      </c>
      <c r="F1333" s="1">
        <v>14</v>
      </c>
      <c r="G1333" s="1" t="s">
        <v>28</v>
      </c>
      <c r="H1333" s="1" t="s">
        <v>96</v>
      </c>
      <c r="I1333" s="1" t="s">
        <v>42</v>
      </c>
      <c r="J1333" s="1" t="s">
        <v>58</v>
      </c>
      <c r="K1333" s="1" t="s">
        <v>59</v>
      </c>
      <c r="L1333" s="1" t="s">
        <v>2153</v>
      </c>
      <c r="M1333" s="1">
        <v>0.36</v>
      </c>
      <c r="N1333" s="1" t="s">
        <v>34</v>
      </c>
      <c r="O1333" s="1" t="s">
        <v>35</v>
      </c>
      <c r="P1333" s="1" t="s">
        <v>77</v>
      </c>
      <c r="Q1333" s="1" t="s">
        <v>1199</v>
      </c>
      <c r="R1333" s="1">
        <v>30161</v>
      </c>
      <c r="S1333" s="2">
        <v>42115</v>
      </c>
      <c r="T1333" s="2">
        <v>42117</v>
      </c>
      <c r="U1333" s="1">
        <v>1055.604</v>
      </c>
      <c r="V1333" s="1">
        <v>4</v>
      </c>
      <c r="W1333" s="45">
        <v>461.24</v>
      </c>
      <c r="X1333" s="1">
        <v>89602</v>
      </c>
      <c r="Y1333" s="1">
        <f>DataSheet!$E1226-DataSheet!$D1226</f>
        <v>39.44</v>
      </c>
      <c r="Z1333" s="1" t="str">
        <f>_xlfn.IFS(DataSheet!$O1226="Central","Chris",DataSheet!$O1226="East","Erin",DataSheet!$O1226="South","Sam",DataSheet!$O1226="West","William")</f>
        <v>Sam</v>
      </c>
    </row>
    <row r="1334" spans="1:26" ht="15" x14ac:dyDescent="0.25">
      <c r="A1334" s="1">
        <v>535</v>
      </c>
      <c r="B1334" s="1" t="s">
        <v>2250</v>
      </c>
      <c r="C1334" s="1" t="s">
        <v>49</v>
      </c>
      <c r="D1334" s="1">
        <v>0</v>
      </c>
      <c r="E1334" s="1">
        <v>15.99</v>
      </c>
      <c r="F1334" s="1">
        <v>13.18</v>
      </c>
      <c r="G1334" s="1" t="s">
        <v>40</v>
      </c>
      <c r="H1334" s="1" t="s">
        <v>96</v>
      </c>
      <c r="I1334" s="1" t="s">
        <v>50</v>
      </c>
      <c r="J1334" s="1" t="s">
        <v>74</v>
      </c>
      <c r="K1334" s="1" t="s">
        <v>75</v>
      </c>
      <c r="L1334" s="1" t="s">
        <v>297</v>
      </c>
      <c r="M1334" s="1">
        <v>0.37</v>
      </c>
      <c r="N1334" s="1" t="s">
        <v>34</v>
      </c>
      <c r="O1334" s="1" t="s">
        <v>35</v>
      </c>
      <c r="P1334" s="1" t="s">
        <v>244</v>
      </c>
      <c r="Q1334" s="1" t="s">
        <v>1503</v>
      </c>
      <c r="R1334" s="1">
        <v>22025</v>
      </c>
      <c r="S1334" s="2">
        <v>42115</v>
      </c>
      <c r="T1334" s="2">
        <v>42119</v>
      </c>
      <c r="U1334" s="1">
        <v>46.488</v>
      </c>
      <c r="V1334" s="1">
        <v>23</v>
      </c>
      <c r="W1334" s="45">
        <v>403.25</v>
      </c>
      <c r="X1334" s="1">
        <v>88511</v>
      </c>
      <c r="Y1334" s="1">
        <f>DataSheet!$E1228-DataSheet!$D1228</f>
        <v>3.04</v>
      </c>
      <c r="Z1334" s="1" t="str">
        <f>_xlfn.IFS(DataSheet!$O1228="Central","Chris",DataSheet!$O1228="East","Erin",DataSheet!$O1228="South","Sam",DataSheet!$O1228="West","William")</f>
        <v>Sam</v>
      </c>
    </row>
    <row r="1335" spans="1:26" ht="15" x14ac:dyDescent="0.25">
      <c r="A1335" s="1">
        <v>666</v>
      </c>
      <c r="B1335" s="1" t="s">
        <v>2262</v>
      </c>
      <c r="C1335" s="1" t="s">
        <v>49</v>
      </c>
      <c r="D1335" s="1">
        <v>0.02</v>
      </c>
      <c r="E1335" s="1">
        <v>4.57</v>
      </c>
      <c r="F1335" s="1">
        <v>5.42</v>
      </c>
      <c r="G1335" s="1" t="s">
        <v>40</v>
      </c>
      <c r="H1335" s="1" t="s">
        <v>96</v>
      </c>
      <c r="I1335" s="1" t="s">
        <v>50</v>
      </c>
      <c r="J1335" s="1" t="s">
        <v>74</v>
      </c>
      <c r="K1335" s="1" t="s">
        <v>75</v>
      </c>
      <c r="L1335" s="1" t="s">
        <v>2263</v>
      </c>
      <c r="M1335" s="1">
        <v>0.37</v>
      </c>
      <c r="N1335" s="1" t="s">
        <v>34</v>
      </c>
      <c r="O1335" s="1" t="s">
        <v>35</v>
      </c>
      <c r="P1335" s="1" t="s">
        <v>402</v>
      </c>
      <c r="Q1335" s="1" t="s">
        <v>2264</v>
      </c>
      <c r="R1335" s="1">
        <v>37211</v>
      </c>
      <c r="S1335" s="2">
        <v>42116</v>
      </c>
      <c r="T1335" s="2">
        <v>42120</v>
      </c>
      <c r="U1335" s="1">
        <v>-352.81400000000002</v>
      </c>
      <c r="V1335" s="1">
        <v>11</v>
      </c>
      <c r="W1335" s="45">
        <v>54.04</v>
      </c>
      <c r="X1335" s="1">
        <v>88679</v>
      </c>
      <c r="Y1335" s="1">
        <f>DataSheet!$E1239-DataSheet!$D1239</f>
        <v>138.66</v>
      </c>
      <c r="Z1335" s="1" t="str">
        <f>_xlfn.IFS(DataSheet!$O1239="Central","Chris",DataSheet!$O1239="East","Erin",DataSheet!$O1239="South","Sam",DataSheet!$O1239="West","William")</f>
        <v>Sam</v>
      </c>
    </row>
    <row r="1336" spans="1:26" ht="15" x14ac:dyDescent="0.25">
      <c r="A1336" s="1">
        <v>678</v>
      </c>
      <c r="B1336" s="1" t="s">
        <v>2266</v>
      </c>
      <c r="C1336" s="1" t="s">
        <v>118</v>
      </c>
      <c r="D1336" s="1">
        <v>0.04</v>
      </c>
      <c r="E1336" s="1">
        <v>15.42</v>
      </c>
      <c r="F1336" s="1">
        <v>10.68</v>
      </c>
      <c r="G1336" s="1" t="s">
        <v>89</v>
      </c>
      <c r="H1336" s="1" t="s">
        <v>96</v>
      </c>
      <c r="I1336" s="1" t="s">
        <v>50</v>
      </c>
      <c r="J1336" s="1" t="s">
        <v>80</v>
      </c>
      <c r="K1336" s="1" t="s">
        <v>75</v>
      </c>
      <c r="L1336" s="1" t="s">
        <v>2267</v>
      </c>
      <c r="M1336" s="1">
        <v>0.57999999999999996</v>
      </c>
      <c r="N1336" s="1" t="s">
        <v>34</v>
      </c>
      <c r="O1336" s="1" t="s">
        <v>35</v>
      </c>
      <c r="P1336" s="1" t="s">
        <v>244</v>
      </c>
      <c r="Q1336" s="1" t="s">
        <v>2245</v>
      </c>
      <c r="R1336" s="1">
        <v>24281</v>
      </c>
      <c r="S1336" s="2">
        <v>42116</v>
      </c>
      <c r="T1336" s="2">
        <v>42117</v>
      </c>
      <c r="U1336" s="1">
        <v>-109.70399999999999</v>
      </c>
      <c r="V1336" s="1">
        <v>5</v>
      </c>
      <c r="W1336" s="45">
        <v>81.14</v>
      </c>
      <c r="X1336" s="1">
        <v>88889</v>
      </c>
      <c r="Y1336" s="1">
        <f>DataSheet!$E1242-DataSheet!$D1242</f>
        <v>35.92</v>
      </c>
      <c r="Z1336" s="1" t="str">
        <f>_xlfn.IFS(DataSheet!$O1242="Central","Chris",DataSheet!$O1242="East","Erin",DataSheet!$O1242="South","Sam",DataSheet!$O1242="West","William")</f>
        <v>Sam</v>
      </c>
    </row>
    <row r="1337" spans="1:26" ht="15" x14ac:dyDescent="0.25">
      <c r="A1337" s="1">
        <v>2114</v>
      </c>
      <c r="B1337" s="1" t="s">
        <v>1377</v>
      </c>
      <c r="C1337" s="1" t="s">
        <v>27</v>
      </c>
      <c r="D1337" s="1">
        <v>0.08</v>
      </c>
      <c r="E1337" s="1">
        <v>2.89</v>
      </c>
      <c r="F1337" s="1">
        <v>0.49</v>
      </c>
      <c r="G1337" s="1" t="s">
        <v>40</v>
      </c>
      <c r="H1337" s="1" t="s">
        <v>96</v>
      </c>
      <c r="I1337" s="1" t="s">
        <v>50</v>
      </c>
      <c r="J1337" s="1" t="s">
        <v>154</v>
      </c>
      <c r="K1337" s="1" t="s">
        <v>75</v>
      </c>
      <c r="L1337" s="1" t="s">
        <v>2273</v>
      </c>
      <c r="M1337" s="1">
        <v>0.38</v>
      </c>
      <c r="N1337" s="1" t="s">
        <v>34</v>
      </c>
      <c r="O1337" s="1" t="s">
        <v>35</v>
      </c>
      <c r="P1337" s="1" t="s">
        <v>244</v>
      </c>
      <c r="Q1337" s="1" t="s">
        <v>1379</v>
      </c>
      <c r="R1337" s="1">
        <v>23518</v>
      </c>
      <c r="S1337" s="2">
        <v>42117</v>
      </c>
      <c r="T1337" s="2">
        <v>42117</v>
      </c>
      <c r="U1337" s="1">
        <v>38.405999999999999</v>
      </c>
      <c r="V1337" s="1">
        <v>1</v>
      </c>
      <c r="W1337" s="45">
        <v>3.07</v>
      </c>
      <c r="X1337" s="1">
        <v>88404</v>
      </c>
      <c r="Y1337" s="1">
        <f>DataSheet!$E1246-DataSheet!$D1246</f>
        <v>12.25</v>
      </c>
      <c r="Z1337" s="1" t="str">
        <f>_xlfn.IFS(DataSheet!$O1246="Central","Chris",DataSheet!$O1246="East","Erin",DataSheet!$O1246="South","Sam",DataSheet!$O1246="West","William")</f>
        <v>Sam</v>
      </c>
    </row>
    <row r="1338" spans="1:26" ht="15" x14ac:dyDescent="0.25">
      <c r="A1338" s="1">
        <v>1670</v>
      </c>
      <c r="B1338" s="1" t="s">
        <v>2292</v>
      </c>
      <c r="C1338" s="1" t="s">
        <v>49</v>
      </c>
      <c r="D1338" s="1">
        <v>0.03</v>
      </c>
      <c r="E1338" s="1">
        <v>35.409999999999997</v>
      </c>
      <c r="F1338" s="1">
        <v>1.99</v>
      </c>
      <c r="G1338" s="1" t="s">
        <v>40</v>
      </c>
      <c r="H1338" s="1" t="s">
        <v>29</v>
      </c>
      <c r="I1338" s="1" t="s">
        <v>42</v>
      </c>
      <c r="J1338" s="1" t="s">
        <v>43</v>
      </c>
      <c r="K1338" s="1" t="s">
        <v>44</v>
      </c>
      <c r="L1338" s="1" t="s">
        <v>2293</v>
      </c>
      <c r="M1338" s="1">
        <v>0.43</v>
      </c>
      <c r="N1338" s="1" t="s">
        <v>34</v>
      </c>
      <c r="O1338" s="1" t="s">
        <v>35</v>
      </c>
      <c r="P1338" s="1" t="s">
        <v>244</v>
      </c>
      <c r="Q1338" s="1" t="s">
        <v>2175</v>
      </c>
      <c r="R1338" s="1">
        <v>24060</v>
      </c>
      <c r="S1338" s="2">
        <v>42118</v>
      </c>
      <c r="T1338" s="2">
        <v>42120</v>
      </c>
      <c r="U1338" s="1">
        <v>1912.422</v>
      </c>
      <c r="V1338" s="1">
        <v>10</v>
      </c>
      <c r="W1338" s="45">
        <v>367.52</v>
      </c>
      <c r="X1338" s="1">
        <v>86722</v>
      </c>
      <c r="Y1338" s="1">
        <f>DataSheet!$E1260-DataSheet!$D1260</f>
        <v>6.63</v>
      </c>
      <c r="Z1338" s="1" t="str">
        <f>_xlfn.IFS(DataSheet!$O1260="Central","Chris",DataSheet!$O1260="East","Erin",DataSheet!$O1260="South","Sam",DataSheet!$O1260="West","William")</f>
        <v>Sam</v>
      </c>
    </row>
    <row r="1339" spans="1:26" ht="15" x14ac:dyDescent="0.25">
      <c r="A1339" s="1">
        <v>1670</v>
      </c>
      <c r="B1339" s="1" t="s">
        <v>2292</v>
      </c>
      <c r="C1339" s="1" t="s">
        <v>49</v>
      </c>
      <c r="D1339" s="1">
        <v>0</v>
      </c>
      <c r="E1339" s="1">
        <v>142.86000000000001</v>
      </c>
      <c r="F1339" s="1">
        <v>19.989999999999998</v>
      </c>
      <c r="G1339" s="1" t="s">
        <v>40</v>
      </c>
      <c r="H1339" s="1" t="s">
        <v>29</v>
      </c>
      <c r="I1339" s="1" t="s">
        <v>50</v>
      </c>
      <c r="J1339" s="1" t="s">
        <v>80</v>
      </c>
      <c r="K1339" s="1" t="s">
        <v>75</v>
      </c>
      <c r="L1339" s="1" t="s">
        <v>1958</v>
      </c>
      <c r="M1339" s="1">
        <v>0.56000000000000005</v>
      </c>
      <c r="N1339" s="1" t="s">
        <v>34</v>
      </c>
      <c r="O1339" s="1" t="s">
        <v>35</v>
      </c>
      <c r="P1339" s="1" t="s">
        <v>244</v>
      </c>
      <c r="Q1339" s="1" t="s">
        <v>2175</v>
      </c>
      <c r="R1339" s="1">
        <v>24060</v>
      </c>
      <c r="S1339" s="2">
        <v>42118</v>
      </c>
      <c r="T1339" s="2">
        <v>42127</v>
      </c>
      <c r="U1339" s="1">
        <v>-739.32600000000002</v>
      </c>
      <c r="V1339" s="1">
        <v>11</v>
      </c>
      <c r="W1339" s="45">
        <v>1576.35</v>
      </c>
      <c r="X1339" s="1">
        <v>86722</v>
      </c>
      <c r="Y1339" s="1">
        <f>DataSheet!$E1261-DataSheet!$D1261</f>
        <v>65.97999999999999</v>
      </c>
      <c r="Z1339" s="1" t="str">
        <f>_xlfn.IFS(DataSheet!$O1261="Central","Chris",DataSheet!$O1261="East","Erin",DataSheet!$O1261="South","Sam",DataSheet!$O1261="West","William")</f>
        <v>Sam</v>
      </c>
    </row>
    <row r="1340" spans="1:26" ht="15" x14ac:dyDescent="0.25">
      <c r="A1340" s="1">
        <v>3379</v>
      </c>
      <c r="B1340" s="1" t="s">
        <v>1871</v>
      </c>
      <c r="C1340" s="1" t="s">
        <v>27</v>
      </c>
      <c r="D1340" s="1">
        <v>0.05</v>
      </c>
      <c r="E1340" s="1">
        <v>3.14</v>
      </c>
      <c r="F1340" s="1">
        <v>1.92</v>
      </c>
      <c r="G1340" s="1" t="s">
        <v>89</v>
      </c>
      <c r="H1340" s="1" t="s">
        <v>73</v>
      </c>
      <c r="I1340" s="1" t="s">
        <v>50</v>
      </c>
      <c r="J1340" s="1" t="s">
        <v>570</v>
      </c>
      <c r="K1340" s="1" t="s">
        <v>52</v>
      </c>
      <c r="L1340" s="1" t="s">
        <v>1442</v>
      </c>
      <c r="M1340" s="1">
        <v>0.84</v>
      </c>
      <c r="N1340" s="1" t="s">
        <v>34</v>
      </c>
      <c r="O1340" s="1" t="s">
        <v>35</v>
      </c>
      <c r="P1340" s="1" t="s">
        <v>77</v>
      </c>
      <c r="Q1340" s="1" t="s">
        <v>1873</v>
      </c>
      <c r="R1340" s="1">
        <v>30144</v>
      </c>
      <c r="S1340" s="2">
        <v>42119</v>
      </c>
      <c r="T1340" s="2">
        <v>42120</v>
      </c>
      <c r="U1340" s="1">
        <v>1628.37</v>
      </c>
      <c r="V1340" s="1">
        <v>18</v>
      </c>
      <c r="W1340" s="45">
        <v>59.22</v>
      </c>
      <c r="X1340" s="1">
        <v>88839</v>
      </c>
      <c r="Y1340" s="1">
        <f>DataSheet!$E1269-DataSheet!$D1269</f>
        <v>125.97999999999999</v>
      </c>
      <c r="Z1340" s="1" t="str">
        <f>_xlfn.IFS(DataSheet!$O1269="Central","Chris",DataSheet!$O1269="East","Erin",DataSheet!$O1269="South","Sam",DataSheet!$O1269="West","William")</f>
        <v>Sam</v>
      </c>
    </row>
    <row r="1341" spans="1:26" ht="15" x14ac:dyDescent="0.25">
      <c r="A1341" s="1">
        <v>2468</v>
      </c>
      <c r="B1341" s="1" t="s">
        <v>1613</v>
      </c>
      <c r="C1341" s="1" t="s">
        <v>27</v>
      </c>
      <c r="D1341" s="1">
        <v>0.09</v>
      </c>
      <c r="E1341" s="1">
        <v>58.1</v>
      </c>
      <c r="F1341" s="1">
        <v>1.49</v>
      </c>
      <c r="G1341" s="1" t="s">
        <v>89</v>
      </c>
      <c r="H1341" s="1" t="s">
        <v>73</v>
      </c>
      <c r="I1341" s="1" t="s">
        <v>50</v>
      </c>
      <c r="J1341" s="1" t="s">
        <v>74</v>
      </c>
      <c r="K1341" s="1" t="s">
        <v>75</v>
      </c>
      <c r="L1341" s="1" t="s">
        <v>624</v>
      </c>
      <c r="M1341" s="1">
        <v>0.38</v>
      </c>
      <c r="N1341" s="1" t="s">
        <v>34</v>
      </c>
      <c r="O1341" s="1" t="s">
        <v>35</v>
      </c>
      <c r="P1341" s="1" t="s">
        <v>99</v>
      </c>
      <c r="Q1341" s="1" t="s">
        <v>1615</v>
      </c>
      <c r="R1341" s="1">
        <v>28144</v>
      </c>
      <c r="S1341" s="2">
        <v>42121</v>
      </c>
      <c r="T1341" s="2">
        <v>42123</v>
      </c>
      <c r="U1341" s="1">
        <v>765.75</v>
      </c>
      <c r="V1341" s="1">
        <v>3</v>
      </c>
      <c r="W1341" s="45">
        <v>169.46</v>
      </c>
      <c r="X1341" s="1">
        <v>88135</v>
      </c>
      <c r="Y1341" s="1">
        <f>DataSheet!$E1278-DataSheet!$D1278</f>
        <v>5.1099999999999994</v>
      </c>
      <c r="Z1341" s="1" t="str">
        <f>_xlfn.IFS(DataSheet!$O1278="Central","Chris",DataSheet!$O1278="East","Erin",DataSheet!$O1278="South","Sam",DataSheet!$O1278="West","William")</f>
        <v>Sam</v>
      </c>
    </row>
    <row r="1342" spans="1:26" ht="15" x14ac:dyDescent="0.25">
      <c r="A1342" s="1">
        <v>983</v>
      </c>
      <c r="B1342" s="1" t="s">
        <v>2309</v>
      </c>
      <c r="C1342" s="1" t="s">
        <v>49</v>
      </c>
      <c r="D1342" s="1">
        <v>0.09</v>
      </c>
      <c r="E1342" s="1">
        <v>300.97000000000003</v>
      </c>
      <c r="F1342" s="1">
        <v>7.18</v>
      </c>
      <c r="G1342" s="1" t="s">
        <v>40</v>
      </c>
      <c r="H1342" s="1" t="s">
        <v>96</v>
      </c>
      <c r="I1342" s="1" t="s">
        <v>42</v>
      </c>
      <c r="J1342" s="1" t="s">
        <v>43</v>
      </c>
      <c r="K1342" s="1" t="s">
        <v>75</v>
      </c>
      <c r="L1342" s="1" t="s">
        <v>2211</v>
      </c>
      <c r="M1342" s="1">
        <v>0.48</v>
      </c>
      <c r="N1342" s="1" t="s">
        <v>34</v>
      </c>
      <c r="O1342" s="1" t="s">
        <v>35</v>
      </c>
      <c r="P1342" s="1" t="s">
        <v>46</v>
      </c>
      <c r="Q1342" s="1" t="s">
        <v>2310</v>
      </c>
      <c r="R1342" s="1">
        <v>72143</v>
      </c>
      <c r="S1342" s="2">
        <v>42121</v>
      </c>
      <c r="T1342" s="2">
        <v>42121</v>
      </c>
      <c r="U1342" s="1">
        <v>17.771999999999998</v>
      </c>
      <c r="V1342" s="1">
        <v>10</v>
      </c>
      <c r="W1342" s="45">
        <v>2848.38</v>
      </c>
      <c r="X1342" s="1">
        <v>90201</v>
      </c>
      <c r="Y1342" s="1">
        <f>DataSheet!$E1279-DataSheet!$D1279</f>
        <v>89.77</v>
      </c>
      <c r="Z1342" s="1" t="str">
        <f>_xlfn.IFS(DataSheet!$O1279="Central","Chris",DataSheet!$O1279="East","Erin",DataSheet!$O1279="South","Sam",DataSheet!$O1279="West","William")</f>
        <v>Sam</v>
      </c>
    </row>
    <row r="1343" spans="1:26" ht="15" x14ac:dyDescent="0.25">
      <c r="A1343" s="1">
        <v>3320</v>
      </c>
      <c r="B1343" s="1" t="s">
        <v>2313</v>
      </c>
      <c r="C1343" s="1" t="s">
        <v>72</v>
      </c>
      <c r="D1343" s="1">
        <v>0.08</v>
      </c>
      <c r="E1343" s="1">
        <v>3.28</v>
      </c>
      <c r="F1343" s="1">
        <v>3.97</v>
      </c>
      <c r="G1343" s="1" t="s">
        <v>40</v>
      </c>
      <c r="H1343" s="1" t="s">
        <v>29</v>
      </c>
      <c r="I1343" s="1" t="s">
        <v>50</v>
      </c>
      <c r="J1343" s="1" t="s">
        <v>51</v>
      </c>
      <c r="K1343" s="1" t="s">
        <v>52</v>
      </c>
      <c r="L1343" s="1" t="s">
        <v>247</v>
      </c>
      <c r="M1343" s="1">
        <v>0.56000000000000005</v>
      </c>
      <c r="N1343" s="1" t="s">
        <v>34</v>
      </c>
      <c r="O1343" s="1" t="s">
        <v>35</v>
      </c>
      <c r="P1343" s="1" t="s">
        <v>402</v>
      </c>
      <c r="Q1343" s="1" t="s">
        <v>2118</v>
      </c>
      <c r="R1343" s="1">
        <v>38301</v>
      </c>
      <c r="S1343" s="2">
        <v>42121</v>
      </c>
      <c r="T1343" s="2">
        <v>42122</v>
      </c>
      <c r="U1343" s="1">
        <v>0.42659999999999998</v>
      </c>
      <c r="V1343" s="1">
        <v>18</v>
      </c>
      <c r="W1343" s="45">
        <v>57.24</v>
      </c>
      <c r="X1343" s="1">
        <v>90103</v>
      </c>
      <c r="Y1343" s="1">
        <f>DataSheet!$E1282-DataSheet!$D1282</f>
        <v>13.42</v>
      </c>
      <c r="Z1343" s="1" t="str">
        <f>_xlfn.IFS(DataSheet!$O1282="Central","Chris",DataSheet!$O1282="East","Erin",DataSheet!$O1282="South","Sam",DataSheet!$O1282="West","William")</f>
        <v>Sam</v>
      </c>
    </row>
    <row r="1344" spans="1:26" ht="15" x14ac:dyDescent="0.25">
      <c r="A1344" s="1">
        <v>3320</v>
      </c>
      <c r="B1344" s="1" t="s">
        <v>2313</v>
      </c>
      <c r="C1344" s="1" t="s">
        <v>72</v>
      </c>
      <c r="D1344" s="1">
        <v>0.09</v>
      </c>
      <c r="E1344" s="1">
        <v>40.97</v>
      </c>
      <c r="F1344" s="1">
        <v>8.99</v>
      </c>
      <c r="G1344" s="1" t="s">
        <v>89</v>
      </c>
      <c r="H1344" s="1" t="s">
        <v>29</v>
      </c>
      <c r="I1344" s="1" t="s">
        <v>50</v>
      </c>
      <c r="J1344" s="1" t="s">
        <v>51</v>
      </c>
      <c r="K1344" s="1" t="s">
        <v>44</v>
      </c>
      <c r="L1344" s="1" t="s">
        <v>1737</v>
      </c>
      <c r="M1344" s="1">
        <v>0.59</v>
      </c>
      <c r="N1344" s="1" t="s">
        <v>34</v>
      </c>
      <c r="O1344" s="1" t="s">
        <v>35</v>
      </c>
      <c r="P1344" s="1" t="s">
        <v>402</v>
      </c>
      <c r="Q1344" s="1" t="s">
        <v>2118</v>
      </c>
      <c r="R1344" s="1">
        <v>38301</v>
      </c>
      <c r="S1344" s="2">
        <v>42121</v>
      </c>
      <c r="T1344" s="2">
        <v>42123</v>
      </c>
      <c r="U1344" s="1">
        <v>66.215999999999994</v>
      </c>
      <c r="V1344" s="1">
        <v>22</v>
      </c>
      <c r="W1344" s="45">
        <v>824.7</v>
      </c>
      <c r="X1344" s="1">
        <v>90103</v>
      </c>
      <c r="Y1344" s="1">
        <f>DataSheet!$E1283-DataSheet!$D1283</f>
        <v>5.5600000000000005</v>
      </c>
      <c r="Z1344" s="1" t="str">
        <f>_xlfn.IFS(DataSheet!$O1283="Central","Chris",DataSheet!$O1283="East","Erin",DataSheet!$O1283="South","Sam",DataSheet!$O1283="West","William")</f>
        <v>Sam</v>
      </c>
    </row>
    <row r="1345" spans="1:26" ht="15" x14ac:dyDescent="0.25">
      <c r="A1345" s="1">
        <v>2254</v>
      </c>
      <c r="B1345" s="1" t="s">
        <v>827</v>
      </c>
      <c r="C1345" s="1" t="s">
        <v>39</v>
      </c>
      <c r="D1345" s="1">
        <v>0.1</v>
      </c>
      <c r="E1345" s="1">
        <v>48.91</v>
      </c>
      <c r="F1345" s="1">
        <v>5.97</v>
      </c>
      <c r="G1345" s="1" t="s">
        <v>40</v>
      </c>
      <c r="H1345" s="1" t="s">
        <v>96</v>
      </c>
      <c r="I1345" s="1" t="s">
        <v>50</v>
      </c>
      <c r="J1345" s="1" t="s">
        <v>90</v>
      </c>
      <c r="K1345" s="1" t="s">
        <v>75</v>
      </c>
      <c r="L1345" s="1" t="s">
        <v>2321</v>
      </c>
      <c r="M1345" s="1">
        <v>0.38</v>
      </c>
      <c r="N1345" s="1" t="s">
        <v>34</v>
      </c>
      <c r="O1345" s="1" t="s">
        <v>35</v>
      </c>
      <c r="P1345" s="1" t="s">
        <v>390</v>
      </c>
      <c r="Q1345" s="1" t="s">
        <v>829</v>
      </c>
      <c r="R1345" s="1">
        <v>42003</v>
      </c>
      <c r="S1345" s="2">
        <v>42122</v>
      </c>
      <c r="T1345" s="2">
        <v>42124</v>
      </c>
      <c r="U1345" s="1">
        <v>156.74340000000001</v>
      </c>
      <c r="V1345" s="1">
        <v>14</v>
      </c>
      <c r="W1345" s="45">
        <v>618.96</v>
      </c>
      <c r="X1345" s="1">
        <v>89279</v>
      </c>
      <c r="Y1345" s="1">
        <f>DataSheet!$E1291-DataSheet!$D1291</f>
        <v>4.45</v>
      </c>
      <c r="Z1345" s="1" t="str">
        <f>_xlfn.IFS(DataSheet!$O1291="Central","Chris",DataSheet!$O1291="East","Erin",DataSheet!$O1291="South","Sam",DataSheet!$O1291="West","William")</f>
        <v>Sam</v>
      </c>
    </row>
    <row r="1346" spans="1:26" ht="15" x14ac:dyDescent="0.25">
      <c r="A1346" s="1">
        <v>2254</v>
      </c>
      <c r="B1346" s="1" t="s">
        <v>827</v>
      </c>
      <c r="C1346" s="1" t="s">
        <v>39</v>
      </c>
      <c r="D1346" s="1">
        <v>0.08</v>
      </c>
      <c r="E1346" s="1">
        <v>5.98</v>
      </c>
      <c r="F1346" s="1">
        <v>5.46</v>
      </c>
      <c r="G1346" s="1" t="s">
        <v>40</v>
      </c>
      <c r="H1346" s="1" t="s">
        <v>96</v>
      </c>
      <c r="I1346" s="1" t="s">
        <v>50</v>
      </c>
      <c r="J1346" s="1" t="s">
        <v>90</v>
      </c>
      <c r="K1346" s="1" t="s">
        <v>75</v>
      </c>
      <c r="L1346" s="1" t="s">
        <v>1158</v>
      </c>
      <c r="M1346" s="1">
        <v>0.36</v>
      </c>
      <c r="N1346" s="1" t="s">
        <v>34</v>
      </c>
      <c r="O1346" s="1" t="s">
        <v>35</v>
      </c>
      <c r="P1346" s="1" t="s">
        <v>390</v>
      </c>
      <c r="Q1346" s="1" t="s">
        <v>829</v>
      </c>
      <c r="R1346" s="1">
        <v>42003</v>
      </c>
      <c r="S1346" s="2">
        <v>42122</v>
      </c>
      <c r="T1346" s="2">
        <v>42122</v>
      </c>
      <c r="U1346" s="1">
        <v>110.11799999999999</v>
      </c>
      <c r="V1346" s="1">
        <v>13</v>
      </c>
      <c r="W1346" s="45">
        <v>77.540000000000006</v>
      </c>
      <c r="X1346" s="1">
        <v>89279</v>
      </c>
      <c r="Y1346" s="1">
        <f>DataSheet!$E1292-DataSheet!$D1292</f>
        <v>350.93</v>
      </c>
      <c r="Z1346" s="1" t="str">
        <f>_xlfn.IFS(DataSheet!$O1292="Central","Chris",DataSheet!$O1292="East","Erin",DataSheet!$O1292="South","Sam",DataSheet!$O1292="West","William")</f>
        <v>Sam</v>
      </c>
    </row>
    <row r="1347" spans="1:26" ht="15" x14ac:dyDescent="0.25">
      <c r="A1347" s="1">
        <v>803</v>
      </c>
      <c r="B1347" s="1" t="s">
        <v>2337</v>
      </c>
      <c r="C1347" s="1" t="s">
        <v>118</v>
      </c>
      <c r="D1347" s="1">
        <v>0.03</v>
      </c>
      <c r="E1347" s="1">
        <v>35.99</v>
      </c>
      <c r="F1347" s="1">
        <v>5</v>
      </c>
      <c r="G1347" s="1" t="s">
        <v>40</v>
      </c>
      <c r="H1347" s="1" t="s">
        <v>29</v>
      </c>
      <c r="I1347" s="1" t="s">
        <v>42</v>
      </c>
      <c r="J1347" s="1" t="s">
        <v>137</v>
      </c>
      <c r="K1347" s="1" t="s">
        <v>75</v>
      </c>
      <c r="L1347" s="1" t="s">
        <v>953</v>
      </c>
      <c r="M1347" s="1">
        <v>0.85</v>
      </c>
      <c r="N1347" s="1" t="s">
        <v>34</v>
      </c>
      <c r="O1347" s="1" t="s">
        <v>35</v>
      </c>
      <c r="P1347" s="1" t="s">
        <v>125</v>
      </c>
      <c r="Q1347" s="1" t="s">
        <v>2338</v>
      </c>
      <c r="R1347" s="1">
        <v>32168</v>
      </c>
      <c r="S1347" s="2">
        <v>42123</v>
      </c>
      <c r="T1347" s="2">
        <v>42124</v>
      </c>
      <c r="U1347" s="1">
        <v>-184.548</v>
      </c>
      <c r="V1347" s="1">
        <v>3</v>
      </c>
      <c r="W1347" s="45">
        <v>93.82</v>
      </c>
      <c r="X1347" s="1">
        <v>90048</v>
      </c>
      <c r="Y1347" s="1">
        <f>DataSheet!$E1303-DataSheet!$D1303</f>
        <v>11.62</v>
      </c>
      <c r="Z1347" s="1" t="str">
        <f>_xlfn.IFS(DataSheet!$O1303="Central","Chris",DataSheet!$O1303="East","Erin",DataSheet!$O1303="South","Sam",DataSheet!$O1303="West","William")</f>
        <v>Sam</v>
      </c>
    </row>
    <row r="1348" spans="1:26" ht="15" x14ac:dyDescent="0.25">
      <c r="A1348" s="1">
        <v>2115</v>
      </c>
      <c r="B1348" s="1" t="s">
        <v>2339</v>
      </c>
      <c r="C1348" s="1" t="s">
        <v>118</v>
      </c>
      <c r="D1348" s="1">
        <v>0.02</v>
      </c>
      <c r="E1348" s="1">
        <v>95.95</v>
      </c>
      <c r="F1348" s="1">
        <v>74.349999999999994</v>
      </c>
      <c r="G1348" s="1" t="s">
        <v>28</v>
      </c>
      <c r="H1348" s="1" t="s">
        <v>96</v>
      </c>
      <c r="I1348" s="1" t="s">
        <v>30</v>
      </c>
      <c r="J1348" s="1" t="s">
        <v>111</v>
      </c>
      <c r="K1348" s="1" t="s">
        <v>59</v>
      </c>
      <c r="L1348" s="1" t="s">
        <v>2340</v>
      </c>
      <c r="M1348" s="1">
        <v>0.56999999999999995</v>
      </c>
      <c r="N1348" s="1" t="s">
        <v>34</v>
      </c>
      <c r="O1348" s="1" t="s">
        <v>35</v>
      </c>
      <c r="P1348" s="1" t="s">
        <v>244</v>
      </c>
      <c r="Q1348" s="1" t="s">
        <v>1637</v>
      </c>
      <c r="R1348" s="1">
        <v>22124</v>
      </c>
      <c r="S1348" s="2">
        <v>42123</v>
      </c>
      <c r="T1348" s="2">
        <v>42125</v>
      </c>
      <c r="U1348" s="1">
        <v>636.52200000000005</v>
      </c>
      <c r="V1348" s="1">
        <v>14</v>
      </c>
      <c r="W1348" s="45">
        <v>1377.46</v>
      </c>
      <c r="X1348" s="1">
        <v>88406</v>
      </c>
      <c r="Y1348" s="1">
        <f>DataSheet!$E1304-DataSheet!$D1304</f>
        <v>11.63</v>
      </c>
      <c r="Z1348" s="1" t="str">
        <f>_xlfn.IFS(DataSheet!$O1304="Central","Chris",DataSheet!$O1304="East","Erin",DataSheet!$O1304="South","Sam",DataSheet!$O1304="West","William")</f>
        <v>Sam</v>
      </c>
    </row>
    <row r="1349" spans="1:26" ht="15" x14ac:dyDescent="0.25">
      <c r="A1349" s="1">
        <v>3381</v>
      </c>
      <c r="B1349" s="1" t="s">
        <v>1813</v>
      </c>
      <c r="C1349" s="1" t="s">
        <v>118</v>
      </c>
      <c r="D1349" s="1">
        <v>0.02</v>
      </c>
      <c r="E1349" s="1">
        <v>28.53</v>
      </c>
      <c r="F1349" s="1">
        <v>1.49</v>
      </c>
      <c r="G1349" s="1" t="s">
        <v>40</v>
      </c>
      <c r="H1349" s="1" t="s">
        <v>73</v>
      </c>
      <c r="I1349" s="1" t="s">
        <v>50</v>
      </c>
      <c r="J1349" s="1" t="s">
        <v>74</v>
      </c>
      <c r="K1349" s="1" t="s">
        <v>75</v>
      </c>
      <c r="L1349" s="1" t="s">
        <v>1834</v>
      </c>
      <c r="M1349" s="1">
        <v>0.38</v>
      </c>
      <c r="N1349" s="1" t="s">
        <v>34</v>
      </c>
      <c r="O1349" s="1" t="s">
        <v>35</v>
      </c>
      <c r="P1349" s="1" t="s">
        <v>77</v>
      </c>
      <c r="Q1349" s="1" t="s">
        <v>1815</v>
      </c>
      <c r="R1349" s="1">
        <v>31204</v>
      </c>
      <c r="S1349" s="2">
        <v>42123</v>
      </c>
      <c r="T1349" s="2">
        <v>42123</v>
      </c>
      <c r="U1349" s="1">
        <v>1.992</v>
      </c>
      <c r="V1349" s="1">
        <v>18</v>
      </c>
      <c r="W1349" s="45">
        <v>513.33000000000004</v>
      </c>
      <c r="X1349" s="1">
        <v>88840</v>
      </c>
      <c r="Y1349" s="1">
        <f>DataSheet!$E1305-DataSheet!$D1305</f>
        <v>6.6499999999999995</v>
      </c>
      <c r="Z1349" s="1" t="str">
        <f>_xlfn.IFS(DataSheet!$O1305="Central","Chris",DataSheet!$O1305="East","Erin",DataSheet!$O1305="South","Sam",DataSheet!$O1305="West","William")</f>
        <v>Sam</v>
      </c>
    </row>
    <row r="1350" spans="1:26" ht="15" x14ac:dyDescent="0.25">
      <c r="A1350" s="1">
        <v>2704</v>
      </c>
      <c r="B1350" s="1" t="s">
        <v>2355</v>
      </c>
      <c r="C1350" s="1" t="s">
        <v>27</v>
      </c>
      <c r="D1350" s="1">
        <v>0.06</v>
      </c>
      <c r="E1350" s="1">
        <v>3.6</v>
      </c>
      <c r="F1350" s="1">
        <v>2.2000000000000002</v>
      </c>
      <c r="G1350" s="1" t="s">
        <v>40</v>
      </c>
      <c r="H1350" s="1" t="s">
        <v>41</v>
      </c>
      <c r="I1350" s="1" t="s">
        <v>50</v>
      </c>
      <c r="J1350" s="1" t="s">
        <v>90</v>
      </c>
      <c r="K1350" s="1" t="s">
        <v>52</v>
      </c>
      <c r="L1350" s="1" t="s">
        <v>1386</v>
      </c>
      <c r="M1350" s="1">
        <v>0.39</v>
      </c>
      <c r="N1350" s="1" t="s">
        <v>34</v>
      </c>
      <c r="O1350" s="1" t="s">
        <v>35</v>
      </c>
      <c r="P1350" s="1" t="s">
        <v>125</v>
      </c>
      <c r="Q1350" s="1" t="s">
        <v>2356</v>
      </c>
      <c r="R1350" s="1">
        <v>32503</v>
      </c>
      <c r="S1350" s="2">
        <v>42124</v>
      </c>
      <c r="T1350" s="2">
        <v>42126</v>
      </c>
      <c r="U1350" s="1">
        <v>2755.6421999999998</v>
      </c>
      <c r="V1350" s="1">
        <v>4</v>
      </c>
      <c r="W1350" s="45">
        <v>15.19</v>
      </c>
      <c r="X1350" s="1">
        <v>91407</v>
      </c>
      <c r="Y1350" s="1">
        <f>DataSheet!$E1319-DataSheet!$D1319</f>
        <v>300.87</v>
      </c>
      <c r="Z1350" s="1" t="str">
        <f>_xlfn.IFS(DataSheet!$O1319="Central","Chris",DataSheet!$O1319="East","Erin",DataSheet!$O1319="South","Sam",DataSheet!$O1319="West","William")</f>
        <v>Sam</v>
      </c>
    </row>
    <row r="1351" spans="1:26" ht="15" x14ac:dyDescent="0.25">
      <c r="A1351" s="1">
        <v>1347</v>
      </c>
      <c r="B1351" s="1" t="s">
        <v>2358</v>
      </c>
      <c r="C1351" s="1" t="s">
        <v>49</v>
      </c>
      <c r="D1351" s="1">
        <v>0.1</v>
      </c>
      <c r="E1351" s="1">
        <v>2.62</v>
      </c>
      <c r="F1351" s="1">
        <v>0.8</v>
      </c>
      <c r="G1351" s="1" t="s">
        <v>40</v>
      </c>
      <c r="H1351" s="1" t="s">
        <v>73</v>
      </c>
      <c r="I1351" s="1" t="s">
        <v>50</v>
      </c>
      <c r="J1351" s="1" t="s">
        <v>178</v>
      </c>
      <c r="K1351" s="1" t="s">
        <v>52</v>
      </c>
      <c r="L1351" s="1" t="s">
        <v>2126</v>
      </c>
      <c r="M1351" s="1">
        <v>0.39</v>
      </c>
      <c r="N1351" s="1" t="s">
        <v>34</v>
      </c>
      <c r="O1351" s="1" t="s">
        <v>35</v>
      </c>
      <c r="P1351" s="1" t="s">
        <v>125</v>
      </c>
      <c r="Q1351" s="1" t="s">
        <v>2359</v>
      </c>
      <c r="R1351" s="1">
        <v>33511</v>
      </c>
      <c r="S1351" s="2">
        <v>42124</v>
      </c>
      <c r="T1351" s="2">
        <v>42130</v>
      </c>
      <c r="U1351" s="1">
        <v>-94.490899999999996</v>
      </c>
      <c r="V1351" s="1">
        <v>21</v>
      </c>
      <c r="W1351" s="45">
        <v>51.86</v>
      </c>
      <c r="X1351" s="1">
        <v>89686</v>
      </c>
      <c r="Y1351" s="1">
        <f>DataSheet!$E1321-DataSheet!$D1321</f>
        <v>89.899999999999991</v>
      </c>
      <c r="Z1351" s="1" t="str">
        <f>_xlfn.IFS(DataSheet!$O1321="Central","Chris",DataSheet!$O1321="East","Erin",DataSheet!$O1321="South","Sam",DataSheet!$O1321="West","William")</f>
        <v>Sam</v>
      </c>
    </row>
    <row r="1352" spans="1:26" ht="15" x14ac:dyDescent="0.25">
      <c r="A1352" s="1">
        <v>2704</v>
      </c>
      <c r="B1352" s="1" t="s">
        <v>2355</v>
      </c>
      <c r="C1352" s="1" t="s">
        <v>49</v>
      </c>
      <c r="D1352" s="1">
        <v>0.03</v>
      </c>
      <c r="E1352" s="1">
        <v>13.48</v>
      </c>
      <c r="F1352" s="1">
        <v>4.51</v>
      </c>
      <c r="G1352" s="1" t="s">
        <v>89</v>
      </c>
      <c r="H1352" s="1" t="s">
        <v>41</v>
      </c>
      <c r="I1352" s="1" t="s">
        <v>50</v>
      </c>
      <c r="J1352" s="1" t="s">
        <v>80</v>
      </c>
      <c r="K1352" s="1" t="s">
        <v>75</v>
      </c>
      <c r="L1352" s="1" t="s">
        <v>1783</v>
      </c>
      <c r="M1352" s="1">
        <v>0.59</v>
      </c>
      <c r="N1352" s="1" t="s">
        <v>34</v>
      </c>
      <c r="O1352" s="1" t="s">
        <v>35</v>
      </c>
      <c r="P1352" s="1" t="s">
        <v>125</v>
      </c>
      <c r="Q1352" s="1" t="s">
        <v>2356</v>
      </c>
      <c r="R1352" s="1">
        <v>32503</v>
      </c>
      <c r="S1352" s="2">
        <v>42124</v>
      </c>
      <c r="T1352" s="2">
        <v>42128</v>
      </c>
      <c r="U1352" s="1">
        <v>-256.01799999999997</v>
      </c>
      <c r="V1352" s="1">
        <v>4</v>
      </c>
      <c r="W1352" s="45">
        <v>59.49</v>
      </c>
      <c r="X1352" s="1">
        <v>91408</v>
      </c>
      <c r="Y1352" s="1">
        <f>DataSheet!$E1322-DataSheet!$D1322</f>
        <v>159.94</v>
      </c>
      <c r="Z1352" s="1" t="str">
        <f>_xlfn.IFS(DataSheet!$O1322="Central","Chris",DataSheet!$O1322="East","Erin",DataSheet!$O1322="South","Sam",DataSheet!$O1322="West","William")</f>
        <v>Sam</v>
      </c>
    </row>
    <row r="1353" spans="1:26" ht="15" x14ac:dyDescent="0.25">
      <c r="A1353" s="1">
        <v>2394</v>
      </c>
      <c r="B1353" s="1" t="s">
        <v>2363</v>
      </c>
      <c r="C1353" s="1" t="s">
        <v>27</v>
      </c>
      <c r="D1353" s="1">
        <v>0.01</v>
      </c>
      <c r="E1353" s="1">
        <v>11.7</v>
      </c>
      <c r="F1353" s="1">
        <v>5.63</v>
      </c>
      <c r="G1353" s="1" t="s">
        <v>40</v>
      </c>
      <c r="H1353" s="1" t="s">
        <v>96</v>
      </c>
      <c r="I1353" s="1" t="s">
        <v>50</v>
      </c>
      <c r="J1353" s="1" t="s">
        <v>74</v>
      </c>
      <c r="K1353" s="1" t="s">
        <v>75</v>
      </c>
      <c r="L1353" s="1" t="s">
        <v>2364</v>
      </c>
      <c r="M1353" s="1">
        <v>0.4</v>
      </c>
      <c r="N1353" s="1" t="s">
        <v>34</v>
      </c>
      <c r="O1353" s="1" t="s">
        <v>35</v>
      </c>
      <c r="P1353" s="1" t="s">
        <v>77</v>
      </c>
      <c r="Q1353" s="1" t="s">
        <v>2365</v>
      </c>
      <c r="R1353" s="1">
        <v>30328</v>
      </c>
      <c r="S1353" s="2">
        <v>42125</v>
      </c>
      <c r="T1353" s="2">
        <v>42127</v>
      </c>
      <c r="U1353" s="1">
        <v>39.21</v>
      </c>
      <c r="V1353" s="1">
        <v>16</v>
      </c>
      <c r="W1353" s="45">
        <v>196.69</v>
      </c>
      <c r="X1353" s="1">
        <v>86949</v>
      </c>
      <c r="Y1353" s="1">
        <f>DataSheet!$E1325-DataSheet!$D1325</f>
        <v>6.41</v>
      </c>
      <c r="Z1353" s="1" t="str">
        <f>_xlfn.IFS(DataSheet!$O1325="Central","Chris",DataSheet!$O1325="East","Erin",DataSheet!$O1325="South","Sam",DataSheet!$O1325="West","William")</f>
        <v>Sam</v>
      </c>
    </row>
    <row r="1354" spans="1:26" ht="15" x14ac:dyDescent="0.25">
      <c r="A1354" s="1">
        <v>2394</v>
      </c>
      <c r="B1354" s="1" t="s">
        <v>2363</v>
      </c>
      <c r="C1354" s="1" t="s">
        <v>27</v>
      </c>
      <c r="D1354" s="1">
        <v>0.03</v>
      </c>
      <c r="E1354" s="1">
        <v>4.55</v>
      </c>
      <c r="F1354" s="1">
        <v>1.49</v>
      </c>
      <c r="G1354" s="1" t="s">
        <v>40</v>
      </c>
      <c r="H1354" s="1" t="s">
        <v>96</v>
      </c>
      <c r="I1354" s="1" t="s">
        <v>50</v>
      </c>
      <c r="J1354" s="1" t="s">
        <v>74</v>
      </c>
      <c r="K1354" s="1" t="s">
        <v>75</v>
      </c>
      <c r="L1354" s="1" t="s">
        <v>1505</v>
      </c>
      <c r="M1354" s="1">
        <v>0.35</v>
      </c>
      <c r="N1354" s="1" t="s">
        <v>34</v>
      </c>
      <c r="O1354" s="1" t="s">
        <v>35</v>
      </c>
      <c r="P1354" s="1" t="s">
        <v>77</v>
      </c>
      <c r="Q1354" s="1" t="s">
        <v>2365</v>
      </c>
      <c r="R1354" s="1">
        <v>30328</v>
      </c>
      <c r="S1354" s="2">
        <v>42125</v>
      </c>
      <c r="T1354" s="2">
        <v>42125</v>
      </c>
      <c r="U1354" s="1">
        <v>100.38</v>
      </c>
      <c r="V1354" s="1">
        <v>9</v>
      </c>
      <c r="W1354" s="45">
        <v>40.28</v>
      </c>
      <c r="X1354" s="1">
        <v>86949</v>
      </c>
      <c r="Y1354" s="1">
        <f>DataSheet!$E1326-DataSheet!$D1326</f>
        <v>315.95000000000005</v>
      </c>
      <c r="Z1354" s="1" t="str">
        <f>_xlfn.IFS(DataSheet!$O1326="Central","Chris",DataSheet!$O1326="East","Erin",DataSheet!$O1326="South","Sam",DataSheet!$O1326="West","William")</f>
        <v>Sam</v>
      </c>
    </row>
    <row r="1355" spans="1:26" ht="15" x14ac:dyDescent="0.25">
      <c r="A1355" s="1">
        <v>2724</v>
      </c>
      <c r="B1355" s="1" t="s">
        <v>2366</v>
      </c>
      <c r="C1355" s="1" t="s">
        <v>27</v>
      </c>
      <c r="D1355" s="1">
        <v>0.06</v>
      </c>
      <c r="E1355" s="1">
        <v>4.9800000000000004</v>
      </c>
      <c r="F1355" s="1">
        <v>7.44</v>
      </c>
      <c r="G1355" s="1" t="s">
        <v>40</v>
      </c>
      <c r="H1355" s="1" t="s">
        <v>73</v>
      </c>
      <c r="I1355" s="1" t="s">
        <v>50</v>
      </c>
      <c r="J1355" s="1" t="s">
        <v>90</v>
      </c>
      <c r="K1355" s="1" t="s">
        <v>75</v>
      </c>
      <c r="L1355" s="1" t="s">
        <v>2176</v>
      </c>
      <c r="M1355" s="1">
        <v>0.36</v>
      </c>
      <c r="N1355" s="1" t="s">
        <v>34</v>
      </c>
      <c r="O1355" s="1" t="s">
        <v>35</v>
      </c>
      <c r="P1355" s="1" t="s">
        <v>402</v>
      </c>
      <c r="Q1355" s="1" t="s">
        <v>2367</v>
      </c>
      <c r="R1355" s="1">
        <v>37421</v>
      </c>
      <c r="S1355" s="2">
        <v>42125</v>
      </c>
      <c r="T1355" s="2">
        <v>42126</v>
      </c>
      <c r="U1355" s="1">
        <v>-37.561999999999998</v>
      </c>
      <c r="V1355" s="1">
        <v>10</v>
      </c>
      <c r="W1355" s="45">
        <v>53.21</v>
      </c>
      <c r="X1355" s="1">
        <v>88959</v>
      </c>
      <c r="Y1355" s="1">
        <f>DataSheet!$E1327-DataSheet!$D1327</f>
        <v>63.91</v>
      </c>
      <c r="Z1355" s="1" t="str">
        <f>_xlfn.IFS(DataSheet!$O1327="Central","Chris",DataSheet!$O1327="East","Erin",DataSheet!$O1327="South","Sam",DataSheet!$O1327="West","William")</f>
        <v>Sam</v>
      </c>
    </row>
    <row r="1356" spans="1:26" ht="15" x14ac:dyDescent="0.25">
      <c r="A1356" s="1">
        <v>2724</v>
      </c>
      <c r="B1356" s="1" t="s">
        <v>2366</v>
      </c>
      <c r="C1356" s="1" t="s">
        <v>27</v>
      </c>
      <c r="D1356" s="1">
        <v>0.01</v>
      </c>
      <c r="E1356" s="1">
        <v>6.48</v>
      </c>
      <c r="F1356" s="1">
        <v>7.37</v>
      </c>
      <c r="G1356" s="1" t="s">
        <v>40</v>
      </c>
      <c r="H1356" s="1" t="s">
        <v>73</v>
      </c>
      <c r="I1356" s="1" t="s">
        <v>50</v>
      </c>
      <c r="J1356" s="1" t="s">
        <v>90</v>
      </c>
      <c r="K1356" s="1" t="s">
        <v>75</v>
      </c>
      <c r="L1356" s="1" t="s">
        <v>1617</v>
      </c>
      <c r="M1356" s="1">
        <v>0.37</v>
      </c>
      <c r="N1356" s="1" t="s">
        <v>34</v>
      </c>
      <c r="O1356" s="1" t="s">
        <v>35</v>
      </c>
      <c r="P1356" s="1" t="s">
        <v>402</v>
      </c>
      <c r="Q1356" s="1" t="s">
        <v>2367</v>
      </c>
      <c r="R1356" s="1">
        <v>37421</v>
      </c>
      <c r="S1356" s="2">
        <v>42125</v>
      </c>
      <c r="T1356" s="2">
        <v>42127</v>
      </c>
      <c r="U1356" s="1">
        <v>-449.69400000000002</v>
      </c>
      <c r="V1356" s="1">
        <v>18</v>
      </c>
      <c r="W1356" s="45">
        <v>122.8</v>
      </c>
      <c r="X1356" s="1">
        <v>88959</v>
      </c>
      <c r="Y1356" s="1">
        <f>DataSheet!$E1328-DataSheet!$D1328</f>
        <v>5.8900000000000006</v>
      </c>
      <c r="Z1356" s="1" t="str">
        <f>_xlfn.IFS(DataSheet!$O1328="Central","Chris",DataSheet!$O1328="East","Erin",DataSheet!$O1328="South","Sam",DataSheet!$O1328="West","William")</f>
        <v>Sam</v>
      </c>
    </row>
    <row r="1357" spans="1:26" ht="15" x14ac:dyDescent="0.25">
      <c r="A1357" s="1">
        <v>1194</v>
      </c>
      <c r="B1357" s="1" t="s">
        <v>2371</v>
      </c>
      <c r="C1357" s="1" t="s">
        <v>72</v>
      </c>
      <c r="D1357" s="1">
        <v>0.03</v>
      </c>
      <c r="E1357" s="1">
        <v>5.98</v>
      </c>
      <c r="F1357" s="1">
        <v>1.49</v>
      </c>
      <c r="G1357" s="1" t="s">
        <v>40</v>
      </c>
      <c r="H1357" s="1" t="s">
        <v>29</v>
      </c>
      <c r="I1357" s="1" t="s">
        <v>50</v>
      </c>
      <c r="J1357" s="1" t="s">
        <v>74</v>
      </c>
      <c r="K1357" s="1" t="s">
        <v>75</v>
      </c>
      <c r="L1357" s="1" t="s">
        <v>1589</v>
      </c>
      <c r="M1357" s="1">
        <v>0.39</v>
      </c>
      <c r="N1357" s="1" t="s">
        <v>34</v>
      </c>
      <c r="O1357" s="1" t="s">
        <v>35</v>
      </c>
      <c r="P1357" s="1" t="s">
        <v>125</v>
      </c>
      <c r="Q1357" s="1" t="s">
        <v>2372</v>
      </c>
      <c r="R1357" s="1">
        <v>34142</v>
      </c>
      <c r="S1357" s="2">
        <v>42125</v>
      </c>
      <c r="T1357" s="2">
        <v>42127</v>
      </c>
      <c r="U1357" s="1">
        <v>20.495999999999999</v>
      </c>
      <c r="V1357" s="1">
        <v>21</v>
      </c>
      <c r="W1357" s="45">
        <v>127.94</v>
      </c>
      <c r="X1357" s="1">
        <v>87586</v>
      </c>
      <c r="Y1357" s="1">
        <f>DataSheet!$E1333-DataSheet!$D1333</f>
        <v>119.89999999999999</v>
      </c>
      <c r="Z1357" s="1" t="str">
        <f>_xlfn.IFS(DataSheet!$O1333="Central","Chris",DataSheet!$O1333="East","Erin",DataSheet!$O1333="South","Sam",DataSheet!$O1333="West","William")</f>
        <v>Sam</v>
      </c>
    </row>
    <row r="1358" spans="1:26" ht="15" x14ac:dyDescent="0.25">
      <c r="A1358" s="1">
        <v>2578</v>
      </c>
      <c r="B1358" s="1" t="s">
        <v>2380</v>
      </c>
      <c r="C1358" s="1" t="s">
        <v>49</v>
      </c>
      <c r="D1358" s="1">
        <v>0.04</v>
      </c>
      <c r="E1358" s="1">
        <v>8.6</v>
      </c>
      <c r="F1358" s="1">
        <v>6.19</v>
      </c>
      <c r="G1358" s="1" t="s">
        <v>40</v>
      </c>
      <c r="H1358" s="1" t="s">
        <v>73</v>
      </c>
      <c r="I1358" s="1" t="s">
        <v>50</v>
      </c>
      <c r="J1358" s="1" t="s">
        <v>74</v>
      </c>
      <c r="K1358" s="1" t="s">
        <v>75</v>
      </c>
      <c r="L1358" s="1" t="s">
        <v>534</v>
      </c>
      <c r="M1358" s="1">
        <v>0.38</v>
      </c>
      <c r="N1358" s="1" t="s">
        <v>34</v>
      </c>
      <c r="O1358" s="1" t="s">
        <v>35</v>
      </c>
      <c r="P1358" s="1" t="s">
        <v>166</v>
      </c>
      <c r="Q1358" s="1" t="s">
        <v>2381</v>
      </c>
      <c r="R1358" s="1">
        <v>36801</v>
      </c>
      <c r="S1358" s="2">
        <v>42126</v>
      </c>
      <c r="T1358" s="2">
        <v>42128</v>
      </c>
      <c r="U1358" s="1">
        <v>309.71159999999998</v>
      </c>
      <c r="V1358" s="1">
        <v>5</v>
      </c>
      <c r="W1358" s="45">
        <v>46.85</v>
      </c>
      <c r="X1358" s="1">
        <v>88298</v>
      </c>
      <c r="Y1358" s="1">
        <f>DataSheet!$E1340-DataSheet!$D1340</f>
        <v>3.0900000000000003</v>
      </c>
      <c r="Z1358" s="1" t="str">
        <f>_xlfn.IFS(DataSheet!$O1340="Central","Chris",DataSheet!$O1340="East","Erin",DataSheet!$O1340="South","Sam",DataSheet!$O1340="West","William")</f>
        <v>Sam</v>
      </c>
    </row>
    <row r="1359" spans="1:26" ht="15" x14ac:dyDescent="0.25">
      <c r="A1359" s="1">
        <v>2578</v>
      </c>
      <c r="B1359" s="1" t="s">
        <v>2380</v>
      </c>
      <c r="C1359" s="1" t="s">
        <v>49</v>
      </c>
      <c r="D1359" s="1">
        <v>0.01</v>
      </c>
      <c r="E1359" s="1">
        <v>3.58</v>
      </c>
      <c r="F1359" s="1">
        <v>1.63</v>
      </c>
      <c r="G1359" s="1" t="s">
        <v>40</v>
      </c>
      <c r="H1359" s="1" t="s">
        <v>73</v>
      </c>
      <c r="I1359" s="1" t="s">
        <v>50</v>
      </c>
      <c r="J1359" s="1" t="s">
        <v>178</v>
      </c>
      <c r="K1359" s="1" t="s">
        <v>52</v>
      </c>
      <c r="L1359" s="1" t="s">
        <v>2223</v>
      </c>
      <c r="M1359" s="1">
        <v>0.36</v>
      </c>
      <c r="N1359" s="1" t="s">
        <v>34</v>
      </c>
      <c r="O1359" s="1" t="s">
        <v>35</v>
      </c>
      <c r="P1359" s="1" t="s">
        <v>166</v>
      </c>
      <c r="Q1359" s="1" t="s">
        <v>2381</v>
      </c>
      <c r="R1359" s="1">
        <v>36801</v>
      </c>
      <c r="S1359" s="2">
        <v>42126</v>
      </c>
      <c r="T1359" s="2">
        <v>42130</v>
      </c>
      <c r="U1359" s="1">
        <v>-128.85599999999999</v>
      </c>
      <c r="V1359" s="1">
        <v>26</v>
      </c>
      <c r="W1359" s="45">
        <v>93.57</v>
      </c>
      <c r="X1359" s="1">
        <v>88298</v>
      </c>
      <c r="Y1359" s="1">
        <f>DataSheet!$E1341-DataSheet!$D1341</f>
        <v>58.01</v>
      </c>
      <c r="Z1359" s="1" t="str">
        <f>_xlfn.IFS(DataSheet!$O1341="Central","Chris",DataSheet!$O1341="East","Erin",DataSheet!$O1341="South","Sam",DataSheet!$O1341="West","William")</f>
        <v>Sam</v>
      </c>
    </row>
    <row r="1360" spans="1:26" ht="15" x14ac:dyDescent="0.25">
      <c r="A1360" s="1">
        <v>2578</v>
      </c>
      <c r="B1360" s="1" t="s">
        <v>2380</v>
      </c>
      <c r="C1360" s="1" t="s">
        <v>49</v>
      </c>
      <c r="D1360" s="1">
        <v>0.08</v>
      </c>
      <c r="E1360" s="1">
        <v>105.49</v>
      </c>
      <c r="F1360" s="1">
        <v>41.64</v>
      </c>
      <c r="G1360" s="1" t="s">
        <v>28</v>
      </c>
      <c r="H1360" s="1" t="s">
        <v>73</v>
      </c>
      <c r="I1360" s="1" t="s">
        <v>30</v>
      </c>
      <c r="J1360" s="1" t="s">
        <v>31</v>
      </c>
      <c r="K1360" s="1" t="s">
        <v>32</v>
      </c>
      <c r="L1360" s="1" t="s">
        <v>2382</v>
      </c>
      <c r="M1360" s="1">
        <v>0.75</v>
      </c>
      <c r="N1360" s="1" t="s">
        <v>34</v>
      </c>
      <c r="O1360" s="1" t="s">
        <v>35</v>
      </c>
      <c r="P1360" s="1" t="s">
        <v>166</v>
      </c>
      <c r="Q1360" s="1" t="s">
        <v>2381</v>
      </c>
      <c r="R1360" s="1">
        <v>36801</v>
      </c>
      <c r="S1360" s="2">
        <v>42126</v>
      </c>
      <c r="T1360" s="2">
        <v>42133</v>
      </c>
      <c r="U1360" s="1">
        <v>-36.945999999999998</v>
      </c>
      <c r="V1360" s="1">
        <v>34</v>
      </c>
      <c r="W1360" s="45">
        <v>2694.49</v>
      </c>
      <c r="X1360" s="1">
        <v>88298</v>
      </c>
      <c r="Y1360" s="1">
        <f>DataSheet!$E1342-DataSheet!$D1342</f>
        <v>300.88000000000005</v>
      </c>
      <c r="Z1360" s="1" t="str">
        <f>_xlfn.IFS(DataSheet!$O1342="Central","Chris",DataSheet!$O1342="East","Erin",DataSheet!$O1342="South","Sam",DataSheet!$O1342="West","William")</f>
        <v>Sam</v>
      </c>
    </row>
    <row r="1361" spans="1:26" ht="15" x14ac:dyDescent="0.25">
      <c r="A1361" s="1">
        <v>342</v>
      </c>
      <c r="B1361" s="1" t="s">
        <v>2399</v>
      </c>
      <c r="C1361" s="1" t="s">
        <v>27</v>
      </c>
      <c r="D1361" s="1">
        <v>0.01</v>
      </c>
      <c r="E1361" s="1">
        <v>3.26</v>
      </c>
      <c r="F1361" s="1">
        <v>1.86</v>
      </c>
      <c r="G1361" s="1" t="s">
        <v>40</v>
      </c>
      <c r="H1361" s="1" t="s">
        <v>96</v>
      </c>
      <c r="I1361" s="1" t="s">
        <v>50</v>
      </c>
      <c r="J1361" s="1" t="s">
        <v>51</v>
      </c>
      <c r="K1361" s="1" t="s">
        <v>52</v>
      </c>
      <c r="L1361" s="1" t="s">
        <v>2400</v>
      </c>
      <c r="M1361" s="1">
        <v>0.41</v>
      </c>
      <c r="N1361" s="1" t="s">
        <v>34</v>
      </c>
      <c r="O1361" s="1" t="s">
        <v>35</v>
      </c>
      <c r="P1361" s="1" t="s">
        <v>125</v>
      </c>
      <c r="Q1361" s="1" t="s">
        <v>130</v>
      </c>
      <c r="R1361" s="1">
        <v>33181</v>
      </c>
      <c r="S1361" s="2">
        <v>42128</v>
      </c>
      <c r="T1361" s="2">
        <v>42130</v>
      </c>
      <c r="U1361" s="1">
        <v>-4.6683000000000003</v>
      </c>
      <c r="V1361" s="1">
        <v>20</v>
      </c>
      <c r="W1361" s="45">
        <v>73.97</v>
      </c>
      <c r="X1361" s="1">
        <v>3332</v>
      </c>
      <c r="Y1361" s="1">
        <f>DataSheet!$E1359-DataSheet!$D1359</f>
        <v>3.5700000000000003</v>
      </c>
      <c r="Z1361" s="1" t="str">
        <f>_xlfn.IFS(DataSheet!$O1359="Central","Chris",DataSheet!$O1359="East","Erin",DataSheet!$O1359="South","Sam",DataSheet!$O1359="West","William")</f>
        <v>Sam</v>
      </c>
    </row>
    <row r="1362" spans="1:26" ht="15" x14ac:dyDescent="0.25">
      <c r="A1362" s="1">
        <v>3176</v>
      </c>
      <c r="B1362" s="1" t="s">
        <v>2411</v>
      </c>
      <c r="C1362" s="1" t="s">
        <v>39</v>
      </c>
      <c r="D1362" s="1">
        <v>0.06</v>
      </c>
      <c r="E1362" s="1">
        <v>10.97</v>
      </c>
      <c r="F1362" s="1">
        <v>6.5</v>
      </c>
      <c r="G1362" s="1" t="s">
        <v>40</v>
      </c>
      <c r="H1362" s="1" t="s">
        <v>41</v>
      </c>
      <c r="I1362" s="1" t="s">
        <v>42</v>
      </c>
      <c r="J1362" s="1" t="s">
        <v>43</v>
      </c>
      <c r="K1362" s="1" t="s">
        <v>75</v>
      </c>
      <c r="L1362" s="1" t="s">
        <v>2412</v>
      </c>
      <c r="M1362" s="1">
        <v>0.64</v>
      </c>
      <c r="N1362" s="1" t="s">
        <v>34</v>
      </c>
      <c r="O1362" s="1" t="s">
        <v>35</v>
      </c>
      <c r="P1362" s="1" t="s">
        <v>125</v>
      </c>
      <c r="Q1362" s="1" t="s">
        <v>2413</v>
      </c>
      <c r="R1362" s="1">
        <v>32216</v>
      </c>
      <c r="S1362" s="2">
        <v>42128</v>
      </c>
      <c r="T1362" s="2">
        <v>42130</v>
      </c>
      <c r="U1362" s="1">
        <v>65.597999999999999</v>
      </c>
      <c r="V1362" s="1">
        <v>19</v>
      </c>
      <c r="W1362" s="45">
        <v>215.25</v>
      </c>
      <c r="X1362" s="1">
        <v>90820</v>
      </c>
      <c r="Y1362" s="1">
        <f>DataSheet!$E1366-DataSheet!$D1366</f>
        <v>6.4</v>
      </c>
      <c r="Z1362" s="1" t="str">
        <f>_xlfn.IFS(DataSheet!$O1366="Central","Chris",DataSheet!$O1366="East","Erin",DataSheet!$O1366="South","Sam",DataSheet!$O1366="West","William")</f>
        <v>Sam</v>
      </c>
    </row>
    <row r="1363" spans="1:26" ht="15" x14ac:dyDescent="0.25">
      <c r="A1363" s="1">
        <v>2420</v>
      </c>
      <c r="B1363" s="1" t="s">
        <v>2433</v>
      </c>
      <c r="C1363" s="1" t="s">
        <v>39</v>
      </c>
      <c r="D1363" s="1">
        <v>0.04</v>
      </c>
      <c r="E1363" s="1">
        <v>9.11</v>
      </c>
      <c r="F1363" s="1">
        <v>2.15</v>
      </c>
      <c r="G1363" s="1" t="s">
        <v>40</v>
      </c>
      <c r="H1363" s="1" t="s">
        <v>41</v>
      </c>
      <c r="I1363" s="1" t="s">
        <v>50</v>
      </c>
      <c r="J1363" s="1" t="s">
        <v>90</v>
      </c>
      <c r="K1363" s="1" t="s">
        <v>52</v>
      </c>
      <c r="L1363" s="1" t="s">
        <v>91</v>
      </c>
      <c r="M1363" s="1">
        <v>0.4</v>
      </c>
      <c r="N1363" s="1" t="s">
        <v>34</v>
      </c>
      <c r="O1363" s="1" t="s">
        <v>35</v>
      </c>
      <c r="P1363" s="1" t="s">
        <v>244</v>
      </c>
      <c r="Q1363" s="1" t="s">
        <v>2434</v>
      </c>
      <c r="R1363" s="1">
        <v>23223</v>
      </c>
      <c r="S1363" s="2">
        <v>42130</v>
      </c>
      <c r="T1363" s="2">
        <v>42130</v>
      </c>
      <c r="U1363" s="1">
        <v>-23.071999999999999</v>
      </c>
      <c r="V1363" s="1">
        <v>11</v>
      </c>
      <c r="W1363" s="45">
        <v>100.87</v>
      </c>
      <c r="X1363" s="1">
        <v>86752</v>
      </c>
      <c r="Y1363" s="1">
        <f>DataSheet!$E1383-DataSheet!$D1383</f>
        <v>7.2700000000000005</v>
      </c>
      <c r="Z1363" s="1" t="str">
        <f>_xlfn.IFS(DataSheet!$O1383="Central","Chris",DataSheet!$O1383="East","Erin",DataSheet!$O1383="South","Sam",DataSheet!$O1383="West","William")</f>
        <v>Sam</v>
      </c>
    </row>
    <row r="1364" spans="1:26" ht="15" x14ac:dyDescent="0.25">
      <c r="A1364" s="1">
        <v>1502</v>
      </c>
      <c r="B1364" s="1" t="s">
        <v>2439</v>
      </c>
      <c r="C1364" s="1" t="s">
        <v>27</v>
      </c>
      <c r="D1364" s="1">
        <v>0.08</v>
      </c>
      <c r="E1364" s="1">
        <v>3.69</v>
      </c>
      <c r="F1364" s="1">
        <v>0.5</v>
      </c>
      <c r="G1364" s="1" t="s">
        <v>40</v>
      </c>
      <c r="H1364" s="1" t="s">
        <v>29</v>
      </c>
      <c r="I1364" s="1" t="s">
        <v>50</v>
      </c>
      <c r="J1364" s="1" t="s">
        <v>154</v>
      </c>
      <c r="K1364" s="1" t="s">
        <v>75</v>
      </c>
      <c r="L1364" s="1" t="s">
        <v>1896</v>
      </c>
      <c r="M1364" s="1">
        <v>0.38</v>
      </c>
      <c r="N1364" s="1" t="s">
        <v>34</v>
      </c>
      <c r="O1364" s="1" t="s">
        <v>35</v>
      </c>
      <c r="P1364" s="1" t="s">
        <v>125</v>
      </c>
      <c r="Q1364" s="1" t="s">
        <v>2440</v>
      </c>
      <c r="R1364" s="1">
        <v>33065</v>
      </c>
      <c r="S1364" s="2">
        <v>42131</v>
      </c>
      <c r="T1364" s="2">
        <v>42134</v>
      </c>
      <c r="U1364" s="1">
        <v>-3.6547000000000001</v>
      </c>
      <c r="V1364" s="1">
        <v>38</v>
      </c>
      <c r="W1364" s="45">
        <v>129.43</v>
      </c>
      <c r="X1364" s="1">
        <v>89193</v>
      </c>
      <c r="Y1364" s="1">
        <f>DataSheet!$E1387-DataSheet!$D1387</f>
        <v>34.47</v>
      </c>
      <c r="Z1364" s="1" t="str">
        <f>_xlfn.IFS(DataSheet!$O1387="Central","Chris",DataSheet!$O1387="East","Erin",DataSheet!$O1387="South","Sam",DataSheet!$O1387="West","William")</f>
        <v>Sam</v>
      </c>
    </row>
    <row r="1365" spans="1:26" ht="15" x14ac:dyDescent="0.25">
      <c r="A1365" s="1">
        <v>3248</v>
      </c>
      <c r="B1365" s="1" t="s">
        <v>2445</v>
      </c>
      <c r="C1365" s="1" t="s">
        <v>39</v>
      </c>
      <c r="D1365" s="1">
        <v>7.0000000000000007E-2</v>
      </c>
      <c r="E1365" s="1">
        <v>2.78</v>
      </c>
      <c r="F1365" s="1">
        <v>1.49</v>
      </c>
      <c r="G1365" s="1" t="s">
        <v>40</v>
      </c>
      <c r="H1365" s="1" t="s">
        <v>29</v>
      </c>
      <c r="I1365" s="1" t="s">
        <v>50</v>
      </c>
      <c r="J1365" s="1" t="s">
        <v>74</v>
      </c>
      <c r="K1365" s="1" t="s">
        <v>75</v>
      </c>
      <c r="L1365" s="1" t="s">
        <v>2186</v>
      </c>
      <c r="M1365" s="1">
        <v>0.36</v>
      </c>
      <c r="N1365" s="1" t="s">
        <v>34</v>
      </c>
      <c r="O1365" s="1" t="s">
        <v>35</v>
      </c>
      <c r="P1365" s="1" t="s">
        <v>170</v>
      </c>
      <c r="Q1365" s="1" t="s">
        <v>2446</v>
      </c>
      <c r="R1365" s="1">
        <v>70458</v>
      </c>
      <c r="S1365" s="2">
        <v>42131</v>
      </c>
      <c r="T1365" s="2">
        <v>42132</v>
      </c>
      <c r="U1365" s="1">
        <v>-340.53109999999998</v>
      </c>
      <c r="V1365" s="1">
        <v>17</v>
      </c>
      <c r="W1365" s="45">
        <v>47.12</v>
      </c>
      <c r="X1365" s="1">
        <v>87297</v>
      </c>
      <c r="Y1365" s="1">
        <f>DataSheet!$E1390-DataSheet!$D1390</f>
        <v>1.7899999999999998</v>
      </c>
      <c r="Z1365" s="1" t="str">
        <f>_xlfn.IFS(DataSheet!$O1390="Central","Chris",DataSheet!$O1390="East","Erin",DataSheet!$O1390="South","Sam",DataSheet!$O1390="West","William")</f>
        <v>Sam</v>
      </c>
    </row>
    <row r="1366" spans="1:26" ht="15" x14ac:dyDescent="0.25">
      <c r="A1366" s="1">
        <v>3338</v>
      </c>
      <c r="B1366" s="1" t="s">
        <v>2447</v>
      </c>
      <c r="C1366" s="1" t="s">
        <v>39</v>
      </c>
      <c r="D1366" s="1">
        <v>0.08</v>
      </c>
      <c r="E1366" s="1">
        <v>6.48</v>
      </c>
      <c r="F1366" s="1">
        <v>8.4</v>
      </c>
      <c r="G1366" s="1" t="s">
        <v>40</v>
      </c>
      <c r="H1366" s="1" t="s">
        <v>41</v>
      </c>
      <c r="I1366" s="1" t="s">
        <v>50</v>
      </c>
      <c r="J1366" s="1" t="s">
        <v>90</v>
      </c>
      <c r="K1366" s="1" t="s">
        <v>75</v>
      </c>
      <c r="L1366" s="1" t="s">
        <v>1945</v>
      </c>
      <c r="M1366" s="1">
        <v>0.37</v>
      </c>
      <c r="N1366" s="1" t="s">
        <v>34</v>
      </c>
      <c r="O1366" s="1" t="s">
        <v>35</v>
      </c>
      <c r="P1366" s="1" t="s">
        <v>125</v>
      </c>
      <c r="Q1366" s="1" t="s">
        <v>2448</v>
      </c>
      <c r="R1366" s="1">
        <v>33614</v>
      </c>
      <c r="S1366" s="2">
        <v>42131</v>
      </c>
      <c r="T1366" s="2">
        <v>42131</v>
      </c>
      <c r="U1366" s="1">
        <v>58.811999999999998</v>
      </c>
      <c r="V1366" s="1">
        <v>7</v>
      </c>
      <c r="W1366" s="45">
        <v>45</v>
      </c>
      <c r="X1366" s="1">
        <v>85979</v>
      </c>
      <c r="Y1366" s="1">
        <f>DataSheet!$E1391-DataSheet!$D1391</f>
        <v>10.940000000000001</v>
      </c>
      <c r="Z1366" s="1" t="str">
        <f>_xlfn.IFS(DataSheet!$O1391="Central","Chris",DataSheet!$O1391="East","Erin",DataSheet!$O1391="South","Sam",DataSheet!$O1391="West","William")</f>
        <v>Sam</v>
      </c>
    </row>
    <row r="1367" spans="1:26" ht="15" x14ac:dyDescent="0.25">
      <c r="A1367" s="1">
        <v>1997</v>
      </c>
      <c r="B1367" s="1" t="s">
        <v>776</v>
      </c>
      <c r="C1367" s="1" t="s">
        <v>118</v>
      </c>
      <c r="D1367" s="1">
        <v>0.01</v>
      </c>
      <c r="E1367" s="1">
        <v>16.48</v>
      </c>
      <c r="F1367" s="1">
        <v>1.99</v>
      </c>
      <c r="G1367" s="1" t="s">
        <v>40</v>
      </c>
      <c r="H1367" s="1" t="s">
        <v>41</v>
      </c>
      <c r="I1367" s="1" t="s">
        <v>42</v>
      </c>
      <c r="J1367" s="1" t="s">
        <v>43</v>
      </c>
      <c r="K1367" s="1" t="s">
        <v>44</v>
      </c>
      <c r="L1367" s="1" t="s">
        <v>603</v>
      </c>
      <c r="M1367" s="1">
        <v>0.42</v>
      </c>
      <c r="N1367" s="1" t="s">
        <v>34</v>
      </c>
      <c r="O1367" s="1" t="s">
        <v>35</v>
      </c>
      <c r="P1367" s="1" t="s">
        <v>273</v>
      </c>
      <c r="Q1367" s="1" t="s">
        <v>274</v>
      </c>
      <c r="R1367" s="1">
        <v>29915</v>
      </c>
      <c r="S1367" s="2">
        <v>42131</v>
      </c>
      <c r="T1367" s="2">
        <v>42132</v>
      </c>
      <c r="U1367" s="1">
        <v>739.67399999999998</v>
      </c>
      <c r="V1367" s="1">
        <v>7</v>
      </c>
      <c r="W1367" s="45">
        <v>122.93</v>
      </c>
      <c r="X1367" s="1">
        <v>90334</v>
      </c>
      <c r="Y1367" s="1">
        <f>DataSheet!$E1392-DataSheet!$D1392</f>
        <v>39.940000000000005</v>
      </c>
      <c r="Z1367" s="1" t="str">
        <f>_xlfn.IFS(DataSheet!$O1392="Central","Chris",DataSheet!$O1392="East","Erin",DataSheet!$O1392="South","Sam",DataSheet!$O1392="West","William")</f>
        <v>Sam</v>
      </c>
    </row>
    <row r="1368" spans="1:26" ht="15" x14ac:dyDescent="0.25">
      <c r="A1368" s="1">
        <v>2063</v>
      </c>
      <c r="B1368" s="1" t="s">
        <v>2455</v>
      </c>
      <c r="C1368" s="1" t="s">
        <v>49</v>
      </c>
      <c r="D1368" s="1">
        <v>0.06</v>
      </c>
      <c r="E1368" s="1">
        <v>300.97000000000003</v>
      </c>
      <c r="F1368" s="1">
        <v>7.18</v>
      </c>
      <c r="G1368" s="1" t="s">
        <v>40</v>
      </c>
      <c r="H1368" s="1" t="s">
        <v>96</v>
      </c>
      <c r="I1368" s="1" t="s">
        <v>42</v>
      </c>
      <c r="J1368" s="1" t="s">
        <v>43</v>
      </c>
      <c r="K1368" s="1" t="s">
        <v>75</v>
      </c>
      <c r="L1368" s="1" t="s">
        <v>2211</v>
      </c>
      <c r="M1368" s="1">
        <v>0.48</v>
      </c>
      <c r="N1368" s="1" t="s">
        <v>34</v>
      </c>
      <c r="O1368" s="1" t="s">
        <v>35</v>
      </c>
      <c r="P1368" s="1" t="s">
        <v>244</v>
      </c>
      <c r="Q1368" s="1" t="s">
        <v>2456</v>
      </c>
      <c r="R1368" s="1">
        <v>23602</v>
      </c>
      <c r="S1368" s="2">
        <v>42132</v>
      </c>
      <c r="T1368" s="2">
        <v>42132</v>
      </c>
      <c r="U1368" s="1">
        <v>-729.98800000000006</v>
      </c>
      <c r="V1368" s="1">
        <v>1</v>
      </c>
      <c r="W1368" s="45">
        <v>291.39999999999998</v>
      </c>
      <c r="X1368" s="1">
        <v>87147</v>
      </c>
      <c r="Y1368" s="1">
        <f>DataSheet!$E1397-DataSheet!$D1397</f>
        <v>21.31</v>
      </c>
      <c r="Z1368" s="1" t="str">
        <f>_xlfn.IFS(DataSheet!$O1397="Central","Chris",DataSheet!$O1397="East","Erin",DataSheet!$O1397="South","Sam",DataSheet!$O1397="West","William")</f>
        <v>Sam</v>
      </c>
    </row>
    <row r="1369" spans="1:26" ht="15" x14ac:dyDescent="0.25">
      <c r="A1369" s="1">
        <v>2880</v>
      </c>
      <c r="B1369" s="1" t="s">
        <v>1905</v>
      </c>
      <c r="C1369" s="1" t="s">
        <v>49</v>
      </c>
      <c r="D1369" s="1">
        <v>0.09</v>
      </c>
      <c r="E1369" s="1">
        <v>243.98</v>
      </c>
      <c r="F1369" s="1">
        <v>43.32</v>
      </c>
      <c r="G1369" s="1" t="s">
        <v>28</v>
      </c>
      <c r="H1369" s="1" t="s">
        <v>29</v>
      </c>
      <c r="I1369" s="1" t="s">
        <v>30</v>
      </c>
      <c r="J1369" s="1" t="s">
        <v>111</v>
      </c>
      <c r="K1369" s="1" t="s">
        <v>59</v>
      </c>
      <c r="L1369" s="1" t="s">
        <v>237</v>
      </c>
      <c r="M1369" s="1">
        <v>0.55000000000000004</v>
      </c>
      <c r="N1369" s="1" t="s">
        <v>34</v>
      </c>
      <c r="O1369" s="1" t="s">
        <v>35</v>
      </c>
      <c r="P1369" s="1" t="s">
        <v>125</v>
      </c>
      <c r="Q1369" s="1" t="s">
        <v>1906</v>
      </c>
      <c r="R1369" s="1">
        <v>33160</v>
      </c>
      <c r="S1369" s="2">
        <v>42132</v>
      </c>
      <c r="T1369" s="2">
        <v>42137</v>
      </c>
      <c r="U1369" s="1">
        <v>1059.288</v>
      </c>
      <c r="V1369" s="1">
        <v>25</v>
      </c>
      <c r="W1369" s="45">
        <v>5587.89</v>
      </c>
      <c r="X1369" s="1">
        <v>88627</v>
      </c>
      <c r="Y1369" s="1">
        <f>DataSheet!$E1398-DataSheet!$D1398</f>
        <v>67.239999999999995</v>
      </c>
      <c r="Z1369" s="1" t="str">
        <f>_xlfn.IFS(DataSheet!$O1398="Central","Chris",DataSheet!$O1398="East","Erin",DataSheet!$O1398="South","Sam",DataSheet!$O1398="West","William")</f>
        <v>Sam</v>
      </c>
    </row>
    <row r="1370" spans="1:26" ht="15" x14ac:dyDescent="0.25">
      <c r="A1370" s="1">
        <v>2882</v>
      </c>
      <c r="B1370" s="1" t="s">
        <v>673</v>
      </c>
      <c r="C1370" s="1" t="s">
        <v>27</v>
      </c>
      <c r="D1370" s="1">
        <v>0.05</v>
      </c>
      <c r="E1370" s="1">
        <v>6.48</v>
      </c>
      <c r="F1370" s="1">
        <v>8.73</v>
      </c>
      <c r="G1370" s="1" t="s">
        <v>40</v>
      </c>
      <c r="H1370" s="1" t="s">
        <v>41</v>
      </c>
      <c r="I1370" s="1" t="s">
        <v>50</v>
      </c>
      <c r="J1370" s="1" t="s">
        <v>90</v>
      </c>
      <c r="K1370" s="1" t="s">
        <v>75</v>
      </c>
      <c r="L1370" s="1" t="s">
        <v>160</v>
      </c>
      <c r="M1370" s="1">
        <v>0.37</v>
      </c>
      <c r="N1370" s="1" t="s">
        <v>34</v>
      </c>
      <c r="O1370" s="1" t="s">
        <v>35</v>
      </c>
      <c r="P1370" s="1" t="s">
        <v>99</v>
      </c>
      <c r="Q1370" s="1" t="s">
        <v>675</v>
      </c>
      <c r="R1370" s="1">
        <v>28206</v>
      </c>
      <c r="S1370" s="2">
        <v>42133</v>
      </c>
      <c r="T1370" s="2">
        <v>42133</v>
      </c>
      <c r="U1370" s="1">
        <v>-160.38470000000001</v>
      </c>
      <c r="V1370" s="1">
        <v>35</v>
      </c>
      <c r="W1370" s="45">
        <v>232.5</v>
      </c>
      <c r="X1370" s="1">
        <v>4839</v>
      </c>
      <c r="Y1370" s="1">
        <f>DataSheet!$E1404-DataSheet!$D1404</f>
        <v>54.08</v>
      </c>
      <c r="Z1370" s="1" t="str">
        <f>_xlfn.IFS(DataSheet!$O1404="Central","Chris",DataSheet!$O1404="East","Erin",DataSheet!$O1404="South","Sam",DataSheet!$O1404="West","William")</f>
        <v>Sam</v>
      </c>
    </row>
    <row r="1371" spans="1:26" ht="15" x14ac:dyDescent="0.25">
      <c r="A1371" s="1">
        <v>1650</v>
      </c>
      <c r="B1371" s="1" t="s">
        <v>2472</v>
      </c>
      <c r="C1371" s="1" t="s">
        <v>39</v>
      </c>
      <c r="D1371" s="1">
        <v>0.05</v>
      </c>
      <c r="E1371" s="1">
        <v>6.48</v>
      </c>
      <c r="F1371" s="1">
        <v>2.74</v>
      </c>
      <c r="G1371" s="1" t="s">
        <v>40</v>
      </c>
      <c r="H1371" s="1" t="s">
        <v>96</v>
      </c>
      <c r="I1371" s="1" t="s">
        <v>42</v>
      </c>
      <c r="J1371" s="1" t="s">
        <v>43</v>
      </c>
      <c r="K1371" s="1" t="s">
        <v>44</v>
      </c>
      <c r="L1371" s="1" t="s">
        <v>2473</v>
      </c>
      <c r="M1371" s="1">
        <v>0.71</v>
      </c>
      <c r="N1371" s="1" t="s">
        <v>34</v>
      </c>
      <c r="O1371" s="1" t="s">
        <v>35</v>
      </c>
      <c r="P1371" s="1" t="s">
        <v>99</v>
      </c>
      <c r="Q1371" s="1" t="s">
        <v>2474</v>
      </c>
      <c r="R1371" s="1">
        <v>27203</v>
      </c>
      <c r="S1371" s="2">
        <v>42133</v>
      </c>
      <c r="T1371" s="2">
        <v>42133</v>
      </c>
      <c r="U1371" s="1">
        <v>15.096</v>
      </c>
      <c r="V1371" s="1">
        <v>15</v>
      </c>
      <c r="W1371" s="45">
        <v>94.27</v>
      </c>
      <c r="X1371" s="1">
        <v>91042</v>
      </c>
      <c r="Y1371" s="1">
        <f>DataSheet!$E1407-DataSheet!$D1407</f>
        <v>23.979999999999997</v>
      </c>
      <c r="Z1371" s="1" t="str">
        <f>_xlfn.IFS(DataSheet!$O1407="Central","Chris",DataSheet!$O1407="East","Erin",DataSheet!$O1407="South","Sam",DataSheet!$O1407="West","William")</f>
        <v>Sam</v>
      </c>
    </row>
    <row r="1372" spans="1:26" ht="15" x14ac:dyDescent="0.25">
      <c r="A1372" s="1">
        <v>1650</v>
      </c>
      <c r="B1372" s="1" t="s">
        <v>2472</v>
      </c>
      <c r="C1372" s="1" t="s">
        <v>39</v>
      </c>
      <c r="D1372" s="1">
        <v>0.09</v>
      </c>
      <c r="E1372" s="1">
        <v>12.53</v>
      </c>
      <c r="F1372" s="1">
        <v>0.5</v>
      </c>
      <c r="G1372" s="1" t="s">
        <v>40</v>
      </c>
      <c r="H1372" s="1" t="s">
        <v>96</v>
      </c>
      <c r="I1372" s="1" t="s">
        <v>50</v>
      </c>
      <c r="J1372" s="1" t="s">
        <v>154</v>
      </c>
      <c r="K1372" s="1" t="s">
        <v>75</v>
      </c>
      <c r="L1372" s="1" t="s">
        <v>2069</v>
      </c>
      <c r="M1372" s="1">
        <v>0.38</v>
      </c>
      <c r="N1372" s="1" t="s">
        <v>34</v>
      </c>
      <c r="O1372" s="1" t="s">
        <v>35</v>
      </c>
      <c r="P1372" s="1" t="s">
        <v>99</v>
      </c>
      <c r="Q1372" s="1" t="s">
        <v>2474</v>
      </c>
      <c r="R1372" s="1">
        <v>27203</v>
      </c>
      <c r="S1372" s="2">
        <v>42133</v>
      </c>
      <c r="T1372" s="2">
        <v>42134</v>
      </c>
      <c r="U1372" s="1">
        <v>14.9124</v>
      </c>
      <c r="V1372" s="1">
        <v>7</v>
      </c>
      <c r="W1372" s="45">
        <v>82.21</v>
      </c>
      <c r="X1372" s="1">
        <v>91042</v>
      </c>
      <c r="Y1372" s="1">
        <f>DataSheet!$E1408-DataSheet!$D1408</f>
        <v>165.14999999999998</v>
      </c>
      <c r="Z1372" s="1" t="str">
        <f>_xlfn.IFS(DataSheet!$O1408="Central","Chris",DataSheet!$O1408="East","Erin",DataSheet!$O1408="South","Sam",DataSheet!$O1408="West","William")</f>
        <v>Sam</v>
      </c>
    </row>
    <row r="1373" spans="1:26" ht="15" x14ac:dyDescent="0.25">
      <c r="A1373" s="1">
        <v>1650</v>
      </c>
      <c r="B1373" s="1" t="s">
        <v>2472</v>
      </c>
      <c r="C1373" s="1" t="s">
        <v>39</v>
      </c>
      <c r="D1373" s="1">
        <v>0.08</v>
      </c>
      <c r="E1373" s="1">
        <v>65.989999999999995</v>
      </c>
      <c r="F1373" s="1">
        <v>8.99</v>
      </c>
      <c r="G1373" s="1" t="s">
        <v>89</v>
      </c>
      <c r="H1373" s="1" t="s">
        <v>96</v>
      </c>
      <c r="I1373" s="1" t="s">
        <v>42</v>
      </c>
      <c r="J1373" s="1" t="s">
        <v>137</v>
      </c>
      <c r="K1373" s="1" t="s">
        <v>75</v>
      </c>
      <c r="L1373" s="1" t="s">
        <v>1614</v>
      </c>
      <c r="M1373" s="1">
        <v>0.55000000000000004</v>
      </c>
      <c r="N1373" s="1" t="s">
        <v>34</v>
      </c>
      <c r="O1373" s="1" t="s">
        <v>35</v>
      </c>
      <c r="P1373" s="1" t="s">
        <v>99</v>
      </c>
      <c r="Q1373" s="1" t="s">
        <v>2474</v>
      </c>
      <c r="R1373" s="1">
        <v>27203</v>
      </c>
      <c r="S1373" s="2">
        <v>42133</v>
      </c>
      <c r="T1373" s="2">
        <v>42135</v>
      </c>
      <c r="U1373" s="1">
        <v>-135.226</v>
      </c>
      <c r="V1373" s="1">
        <v>8</v>
      </c>
      <c r="W1373" s="45">
        <v>417.47</v>
      </c>
      <c r="X1373" s="1">
        <v>91042</v>
      </c>
      <c r="Y1373" s="1">
        <f>DataSheet!$E1409-DataSheet!$D1409</f>
        <v>6.4600000000000009</v>
      </c>
      <c r="Z1373" s="1" t="str">
        <f>_xlfn.IFS(DataSheet!$O1409="Central","Chris",DataSheet!$O1409="East","Erin",DataSheet!$O1409="South","Sam",DataSheet!$O1409="West","William")</f>
        <v>Sam</v>
      </c>
    </row>
    <row r="1374" spans="1:26" ht="15" x14ac:dyDescent="0.25">
      <c r="A1374" s="1">
        <v>3283</v>
      </c>
      <c r="B1374" s="1" t="s">
        <v>2246</v>
      </c>
      <c r="C1374" s="1" t="s">
        <v>39</v>
      </c>
      <c r="D1374" s="1">
        <v>0.03</v>
      </c>
      <c r="E1374" s="1">
        <v>17.48</v>
      </c>
      <c r="F1374" s="1">
        <v>1.99</v>
      </c>
      <c r="G1374" s="1" t="s">
        <v>40</v>
      </c>
      <c r="H1374" s="1" t="s">
        <v>96</v>
      </c>
      <c r="I1374" s="1" t="s">
        <v>42</v>
      </c>
      <c r="J1374" s="1" t="s">
        <v>43</v>
      </c>
      <c r="K1374" s="1" t="s">
        <v>44</v>
      </c>
      <c r="L1374" s="1" t="s">
        <v>124</v>
      </c>
      <c r="M1374" s="1">
        <v>0.45</v>
      </c>
      <c r="N1374" s="1" t="s">
        <v>34</v>
      </c>
      <c r="O1374" s="1" t="s">
        <v>35</v>
      </c>
      <c r="P1374" s="1" t="s">
        <v>125</v>
      </c>
      <c r="Q1374" s="1" t="s">
        <v>2247</v>
      </c>
      <c r="R1374" s="1">
        <v>33156</v>
      </c>
      <c r="S1374" s="2">
        <v>42134</v>
      </c>
      <c r="T1374" s="2">
        <v>42135</v>
      </c>
      <c r="U1374" s="1">
        <v>710.80740000000003</v>
      </c>
      <c r="V1374" s="1">
        <v>31</v>
      </c>
      <c r="W1374" s="45">
        <v>537.79999999999995</v>
      </c>
      <c r="X1374" s="1">
        <v>90753</v>
      </c>
      <c r="Y1374" s="1">
        <f>DataSheet!$E1413-DataSheet!$D1413</f>
        <v>22.76</v>
      </c>
      <c r="Z1374" s="1" t="str">
        <f>_xlfn.IFS(DataSheet!$O1413="Central","Chris",DataSheet!$O1413="East","Erin",DataSheet!$O1413="South","Sam",DataSheet!$O1413="West","William")</f>
        <v>Sam</v>
      </c>
    </row>
    <row r="1375" spans="1:26" ht="15" x14ac:dyDescent="0.25">
      <c r="A1375" s="1">
        <v>2464</v>
      </c>
      <c r="B1375" s="1" t="s">
        <v>657</v>
      </c>
      <c r="C1375" s="1" t="s">
        <v>39</v>
      </c>
      <c r="D1375" s="1">
        <v>0.09</v>
      </c>
      <c r="E1375" s="1">
        <v>1.74</v>
      </c>
      <c r="F1375" s="1">
        <v>4.08</v>
      </c>
      <c r="G1375" s="1" t="s">
        <v>89</v>
      </c>
      <c r="H1375" s="1" t="s">
        <v>41</v>
      </c>
      <c r="I1375" s="1" t="s">
        <v>30</v>
      </c>
      <c r="J1375" s="1" t="s">
        <v>128</v>
      </c>
      <c r="K1375" s="1" t="s">
        <v>44</v>
      </c>
      <c r="L1375" s="1" t="s">
        <v>772</v>
      </c>
      <c r="M1375" s="1">
        <v>0.53</v>
      </c>
      <c r="N1375" s="1" t="s">
        <v>34</v>
      </c>
      <c r="O1375" s="1" t="s">
        <v>35</v>
      </c>
      <c r="P1375" s="1" t="s">
        <v>170</v>
      </c>
      <c r="Q1375" s="1" t="s">
        <v>659</v>
      </c>
      <c r="R1375" s="1">
        <v>71111</v>
      </c>
      <c r="S1375" s="2">
        <v>42135</v>
      </c>
      <c r="T1375" s="2">
        <v>42137</v>
      </c>
      <c r="U1375" s="1">
        <v>608.26199999999994</v>
      </c>
      <c r="V1375" s="1">
        <v>4</v>
      </c>
      <c r="W1375" s="45">
        <v>10.41</v>
      </c>
      <c r="X1375" s="1">
        <v>88713</v>
      </c>
      <c r="Y1375" s="1">
        <f>DataSheet!$E1422-DataSheet!$D1422</f>
        <v>4.8900000000000006</v>
      </c>
      <c r="Z1375" s="1" t="str">
        <f>_xlfn.IFS(DataSheet!$O1422="Central","Chris",DataSheet!$O1422="East","Erin",DataSheet!$O1422="South","Sam",DataSheet!$O1422="West","William")</f>
        <v>Sam</v>
      </c>
    </row>
    <row r="1376" spans="1:26" ht="15" x14ac:dyDescent="0.25">
      <c r="A1376" s="1">
        <v>2464</v>
      </c>
      <c r="B1376" s="1" t="s">
        <v>657</v>
      </c>
      <c r="C1376" s="1" t="s">
        <v>39</v>
      </c>
      <c r="D1376" s="1">
        <v>0.08</v>
      </c>
      <c r="E1376" s="1">
        <v>227.55</v>
      </c>
      <c r="F1376" s="1">
        <v>32.479999999999997</v>
      </c>
      <c r="G1376" s="1" t="s">
        <v>28</v>
      </c>
      <c r="H1376" s="1" t="s">
        <v>41</v>
      </c>
      <c r="I1376" s="1" t="s">
        <v>30</v>
      </c>
      <c r="J1376" s="1" t="s">
        <v>31</v>
      </c>
      <c r="K1376" s="1" t="s">
        <v>32</v>
      </c>
      <c r="L1376" s="1" t="s">
        <v>2485</v>
      </c>
      <c r="M1376" s="1">
        <v>0.68</v>
      </c>
      <c r="N1376" s="1" t="s">
        <v>34</v>
      </c>
      <c r="O1376" s="1" t="s">
        <v>35</v>
      </c>
      <c r="P1376" s="1" t="s">
        <v>170</v>
      </c>
      <c r="Q1376" s="1" t="s">
        <v>659</v>
      </c>
      <c r="R1376" s="1">
        <v>71111</v>
      </c>
      <c r="S1376" s="2">
        <v>42135</v>
      </c>
      <c r="T1376" s="2">
        <v>42135</v>
      </c>
      <c r="U1376" s="1">
        <v>-570.16959999999995</v>
      </c>
      <c r="V1376" s="1">
        <v>16</v>
      </c>
      <c r="W1376" s="45">
        <v>2849.64</v>
      </c>
      <c r="X1376" s="1">
        <v>88713</v>
      </c>
      <c r="Y1376" s="1">
        <f>DataSheet!$E1423-DataSheet!$D1423</f>
        <v>49.99</v>
      </c>
      <c r="Z1376" s="1" t="str">
        <f>_xlfn.IFS(DataSheet!$O1423="Central","Chris",DataSheet!$O1423="East","Erin",DataSheet!$O1423="South","Sam",DataSheet!$O1423="West","William")</f>
        <v>Sam</v>
      </c>
    </row>
    <row r="1377" spans="1:26" ht="15" x14ac:dyDescent="0.25">
      <c r="A1377" s="1">
        <v>1693</v>
      </c>
      <c r="B1377" s="1" t="s">
        <v>740</v>
      </c>
      <c r="C1377" s="1" t="s">
        <v>49</v>
      </c>
      <c r="D1377" s="1">
        <v>0.01</v>
      </c>
      <c r="E1377" s="1">
        <v>15.67</v>
      </c>
      <c r="F1377" s="1">
        <v>1.39</v>
      </c>
      <c r="G1377" s="1" t="s">
        <v>89</v>
      </c>
      <c r="H1377" s="1" t="s">
        <v>41</v>
      </c>
      <c r="I1377" s="1" t="s">
        <v>50</v>
      </c>
      <c r="J1377" s="1" t="s">
        <v>347</v>
      </c>
      <c r="K1377" s="1" t="s">
        <v>75</v>
      </c>
      <c r="L1377" s="1" t="s">
        <v>2486</v>
      </c>
      <c r="M1377" s="1">
        <v>0.38</v>
      </c>
      <c r="N1377" s="1" t="s">
        <v>34</v>
      </c>
      <c r="O1377" s="1" t="s">
        <v>35</v>
      </c>
      <c r="P1377" s="1" t="s">
        <v>244</v>
      </c>
      <c r="Q1377" s="1" t="s">
        <v>742</v>
      </c>
      <c r="R1377" s="1">
        <v>20190</v>
      </c>
      <c r="S1377" s="2">
        <v>42135</v>
      </c>
      <c r="T1377" s="2">
        <v>42135</v>
      </c>
      <c r="U1377" s="1">
        <v>-273.98</v>
      </c>
      <c r="V1377" s="1">
        <v>11</v>
      </c>
      <c r="W1377" s="45">
        <v>188.09</v>
      </c>
      <c r="X1377" s="1">
        <v>90190</v>
      </c>
      <c r="Y1377" s="1">
        <f>DataSheet!$E1424-DataSheet!$D1424</f>
        <v>70.95</v>
      </c>
      <c r="Z1377" s="1" t="str">
        <f>_xlfn.IFS(DataSheet!$O1424="Central","Chris",DataSheet!$O1424="East","Erin",DataSheet!$O1424="South","Sam",DataSheet!$O1424="West","William")</f>
        <v>Sam</v>
      </c>
    </row>
    <row r="1378" spans="1:26" ht="15" x14ac:dyDescent="0.25">
      <c r="A1378" s="1">
        <v>1671</v>
      </c>
      <c r="B1378" s="1" t="s">
        <v>1068</v>
      </c>
      <c r="C1378" s="1" t="s">
        <v>27</v>
      </c>
      <c r="D1378" s="1">
        <v>0.03</v>
      </c>
      <c r="E1378" s="1">
        <v>223.98</v>
      </c>
      <c r="F1378" s="1">
        <v>15.01</v>
      </c>
      <c r="G1378" s="1" t="s">
        <v>40</v>
      </c>
      <c r="H1378" s="1" t="s">
        <v>29</v>
      </c>
      <c r="I1378" s="1" t="s">
        <v>50</v>
      </c>
      <c r="J1378" s="1" t="s">
        <v>74</v>
      </c>
      <c r="K1378" s="1" t="s">
        <v>75</v>
      </c>
      <c r="L1378" s="1" t="s">
        <v>2488</v>
      </c>
      <c r="M1378" s="1">
        <v>0.38</v>
      </c>
      <c r="N1378" s="1" t="s">
        <v>34</v>
      </c>
      <c r="O1378" s="1" t="s">
        <v>35</v>
      </c>
      <c r="P1378" s="1" t="s">
        <v>244</v>
      </c>
      <c r="Q1378" s="1" t="s">
        <v>1069</v>
      </c>
      <c r="R1378" s="1">
        <v>22015</v>
      </c>
      <c r="S1378" s="2">
        <v>42136</v>
      </c>
      <c r="T1378" s="2">
        <v>42137</v>
      </c>
      <c r="U1378" s="1">
        <v>0.69599999999999995</v>
      </c>
      <c r="V1378" s="1">
        <v>21</v>
      </c>
      <c r="W1378" s="45">
        <v>4881.84</v>
      </c>
      <c r="X1378" s="1">
        <v>86725</v>
      </c>
      <c r="Y1378" s="1">
        <f>DataSheet!$E1426-DataSheet!$D1426</f>
        <v>55.4</v>
      </c>
      <c r="Z1378" s="1" t="str">
        <f>_xlfn.IFS(DataSheet!$O1426="Central","Chris",DataSheet!$O1426="East","Erin",DataSheet!$O1426="South","Sam",DataSheet!$O1426="West","William")</f>
        <v>Sam</v>
      </c>
    </row>
    <row r="1379" spans="1:26" ht="15" x14ac:dyDescent="0.25">
      <c r="A1379" s="1">
        <v>1267</v>
      </c>
      <c r="B1379" s="1" t="s">
        <v>1077</v>
      </c>
      <c r="C1379" s="1" t="s">
        <v>72</v>
      </c>
      <c r="D1379" s="1">
        <v>0.04</v>
      </c>
      <c r="E1379" s="1">
        <v>5.98</v>
      </c>
      <c r="F1379" s="1">
        <v>4.38</v>
      </c>
      <c r="G1379" s="1" t="s">
        <v>40</v>
      </c>
      <c r="H1379" s="1" t="s">
        <v>96</v>
      </c>
      <c r="I1379" s="1" t="s">
        <v>42</v>
      </c>
      <c r="J1379" s="1" t="s">
        <v>43</v>
      </c>
      <c r="K1379" s="1" t="s">
        <v>44</v>
      </c>
      <c r="L1379" s="1" t="s">
        <v>2493</v>
      </c>
      <c r="M1379" s="1">
        <v>0.75</v>
      </c>
      <c r="N1379" s="1" t="s">
        <v>34</v>
      </c>
      <c r="O1379" s="1" t="s">
        <v>35</v>
      </c>
      <c r="P1379" s="1" t="s">
        <v>125</v>
      </c>
      <c r="Q1379" s="1" t="s">
        <v>1079</v>
      </c>
      <c r="R1379" s="1">
        <v>33433</v>
      </c>
      <c r="S1379" s="2">
        <v>42136</v>
      </c>
      <c r="T1379" s="2">
        <v>42138</v>
      </c>
      <c r="U1379" s="1">
        <v>-1522.3040000000001</v>
      </c>
      <c r="V1379" s="1">
        <v>11</v>
      </c>
      <c r="W1379" s="45">
        <v>69.75</v>
      </c>
      <c r="X1379" s="1">
        <v>89515</v>
      </c>
      <c r="Y1379" s="1">
        <f>DataSheet!$E1432-DataSheet!$D1432</f>
        <v>15.629999999999999</v>
      </c>
      <c r="Z1379" s="1" t="str">
        <f>_xlfn.IFS(DataSheet!$O1432="Central","Chris",DataSheet!$O1432="East","Erin",DataSheet!$O1432="South","Sam",DataSheet!$O1432="West","William")</f>
        <v>Sam</v>
      </c>
    </row>
    <row r="1380" spans="1:26" ht="15" x14ac:dyDescent="0.25">
      <c r="A1380" s="1">
        <v>497</v>
      </c>
      <c r="B1380" s="1" t="s">
        <v>2502</v>
      </c>
      <c r="C1380" s="1" t="s">
        <v>27</v>
      </c>
      <c r="D1380" s="1">
        <v>7.0000000000000007E-2</v>
      </c>
      <c r="E1380" s="1">
        <v>152.47999999999999</v>
      </c>
      <c r="F1380" s="1">
        <v>6.5</v>
      </c>
      <c r="G1380" s="1" t="s">
        <v>40</v>
      </c>
      <c r="H1380" s="1" t="s">
        <v>29</v>
      </c>
      <c r="I1380" s="1" t="s">
        <v>42</v>
      </c>
      <c r="J1380" s="1" t="s">
        <v>43</v>
      </c>
      <c r="K1380" s="1" t="s">
        <v>75</v>
      </c>
      <c r="L1380" s="1" t="s">
        <v>1795</v>
      </c>
      <c r="M1380" s="1">
        <v>0.74</v>
      </c>
      <c r="N1380" s="1" t="s">
        <v>34</v>
      </c>
      <c r="O1380" s="1" t="s">
        <v>35</v>
      </c>
      <c r="P1380" s="1" t="s">
        <v>402</v>
      </c>
      <c r="Q1380" s="1" t="s">
        <v>554</v>
      </c>
      <c r="R1380" s="1">
        <v>37130</v>
      </c>
      <c r="S1380" s="2">
        <v>42138</v>
      </c>
      <c r="T1380" s="2">
        <v>42140</v>
      </c>
      <c r="U1380" s="1">
        <v>171.83879999999999</v>
      </c>
      <c r="V1380" s="1">
        <v>35</v>
      </c>
      <c r="W1380" s="45">
        <v>5062.49</v>
      </c>
      <c r="X1380" s="1">
        <v>90706</v>
      </c>
      <c r="Y1380" s="1">
        <f>DataSheet!$E1442-DataSheet!$D1442</f>
        <v>11.65</v>
      </c>
      <c r="Z1380" s="1" t="str">
        <f>_xlfn.IFS(DataSheet!$O1442="Central","Chris",DataSheet!$O1442="East","Erin",DataSheet!$O1442="South","Sam",DataSheet!$O1442="West","William")</f>
        <v>Sam</v>
      </c>
    </row>
    <row r="1381" spans="1:26" ht="15" x14ac:dyDescent="0.25">
      <c r="A1381" s="1">
        <v>910</v>
      </c>
      <c r="B1381" s="1" t="s">
        <v>2503</v>
      </c>
      <c r="C1381" s="1" t="s">
        <v>27</v>
      </c>
      <c r="D1381" s="1">
        <v>0</v>
      </c>
      <c r="E1381" s="1">
        <v>5.28</v>
      </c>
      <c r="F1381" s="1">
        <v>5.61</v>
      </c>
      <c r="G1381" s="1" t="s">
        <v>40</v>
      </c>
      <c r="H1381" s="1" t="s">
        <v>96</v>
      </c>
      <c r="I1381" s="1" t="s">
        <v>50</v>
      </c>
      <c r="J1381" s="1" t="s">
        <v>90</v>
      </c>
      <c r="K1381" s="1" t="s">
        <v>75</v>
      </c>
      <c r="L1381" s="1" t="s">
        <v>2277</v>
      </c>
      <c r="M1381" s="1">
        <v>0.4</v>
      </c>
      <c r="N1381" s="1" t="s">
        <v>34</v>
      </c>
      <c r="O1381" s="1" t="s">
        <v>35</v>
      </c>
      <c r="P1381" s="1" t="s">
        <v>46</v>
      </c>
      <c r="Q1381" s="1" t="s">
        <v>1317</v>
      </c>
      <c r="R1381" s="1">
        <v>71854</v>
      </c>
      <c r="S1381" s="2">
        <v>42138</v>
      </c>
      <c r="T1381" s="2">
        <v>42138</v>
      </c>
      <c r="U1381" s="1">
        <v>-149.21199999999999</v>
      </c>
      <c r="V1381" s="1">
        <v>15</v>
      </c>
      <c r="W1381" s="45">
        <v>85.26</v>
      </c>
      <c r="X1381" s="1">
        <v>90187</v>
      </c>
      <c r="Y1381" s="1">
        <f>DataSheet!$E1443-DataSheet!$D1443</f>
        <v>35.4</v>
      </c>
      <c r="Z1381" s="1" t="str">
        <f>_xlfn.IFS(DataSheet!$O1443="Central","Chris",DataSheet!$O1443="East","Erin",DataSheet!$O1443="South","Sam",DataSheet!$O1443="West","William")</f>
        <v>Sam</v>
      </c>
    </row>
    <row r="1382" spans="1:26" ht="15" x14ac:dyDescent="0.25">
      <c r="A1382" s="1">
        <v>1721</v>
      </c>
      <c r="B1382" s="1" t="s">
        <v>2536</v>
      </c>
      <c r="C1382" s="1" t="s">
        <v>39</v>
      </c>
      <c r="D1382" s="1">
        <v>0.04</v>
      </c>
      <c r="E1382" s="1">
        <v>12.44</v>
      </c>
      <c r="F1382" s="1">
        <v>6.27</v>
      </c>
      <c r="G1382" s="1" t="s">
        <v>40</v>
      </c>
      <c r="H1382" s="1" t="s">
        <v>96</v>
      </c>
      <c r="I1382" s="1" t="s">
        <v>50</v>
      </c>
      <c r="J1382" s="1" t="s">
        <v>80</v>
      </c>
      <c r="K1382" s="1" t="s">
        <v>146</v>
      </c>
      <c r="L1382" s="1" t="s">
        <v>2537</v>
      </c>
      <c r="M1382" s="1">
        <v>0.56999999999999995</v>
      </c>
      <c r="N1382" s="1" t="s">
        <v>34</v>
      </c>
      <c r="O1382" s="1" t="s">
        <v>35</v>
      </c>
      <c r="P1382" s="1" t="s">
        <v>46</v>
      </c>
      <c r="Q1382" s="1" t="s">
        <v>2538</v>
      </c>
      <c r="R1382" s="1">
        <v>72401</v>
      </c>
      <c r="S1382" s="2">
        <v>42140</v>
      </c>
      <c r="T1382" s="2">
        <v>42141</v>
      </c>
      <c r="U1382" s="1">
        <v>-258.56599999999997</v>
      </c>
      <c r="V1382" s="1">
        <v>37</v>
      </c>
      <c r="W1382" s="45">
        <v>464.94</v>
      </c>
      <c r="X1382" s="1">
        <v>90787</v>
      </c>
      <c r="Y1382" s="1">
        <f>DataSheet!$E1468-DataSheet!$D1468</f>
        <v>5.76</v>
      </c>
      <c r="Z1382" s="1" t="str">
        <f>_xlfn.IFS(DataSheet!$O1468="Central","Chris",DataSheet!$O1468="East","Erin",DataSheet!$O1468="South","Sam",DataSheet!$O1468="West","William")</f>
        <v>Sam</v>
      </c>
    </row>
    <row r="1383" spans="1:26" ht="15" x14ac:dyDescent="0.25">
      <c r="A1383" s="1">
        <v>1984</v>
      </c>
      <c r="B1383" s="1" t="s">
        <v>2543</v>
      </c>
      <c r="C1383" s="1" t="s">
        <v>72</v>
      </c>
      <c r="D1383" s="1">
        <v>0.1</v>
      </c>
      <c r="E1383" s="1">
        <v>7.37</v>
      </c>
      <c r="F1383" s="1">
        <v>5.53</v>
      </c>
      <c r="G1383" s="1" t="s">
        <v>40</v>
      </c>
      <c r="H1383" s="1" t="s">
        <v>41</v>
      </c>
      <c r="I1383" s="1" t="s">
        <v>42</v>
      </c>
      <c r="J1383" s="1" t="s">
        <v>43</v>
      </c>
      <c r="K1383" s="1" t="s">
        <v>44</v>
      </c>
      <c r="L1383" s="1" t="s">
        <v>551</v>
      </c>
      <c r="M1383" s="1">
        <v>0.69</v>
      </c>
      <c r="N1383" s="1" t="s">
        <v>34</v>
      </c>
      <c r="O1383" s="1" t="s">
        <v>35</v>
      </c>
      <c r="P1383" s="1" t="s">
        <v>273</v>
      </c>
      <c r="Q1383" s="1" t="s">
        <v>274</v>
      </c>
      <c r="R1383" s="1">
        <v>29915</v>
      </c>
      <c r="S1383" s="2">
        <v>42140</v>
      </c>
      <c r="T1383" s="2">
        <v>42140</v>
      </c>
      <c r="U1383" s="1">
        <v>290.202</v>
      </c>
      <c r="V1383" s="1">
        <v>38</v>
      </c>
      <c r="W1383" s="45">
        <v>269.33</v>
      </c>
      <c r="X1383" s="1">
        <v>91258</v>
      </c>
      <c r="Y1383" s="1">
        <f>DataSheet!$E1475-DataSheet!$D1475</f>
        <v>9.02</v>
      </c>
      <c r="Z1383" s="1" t="str">
        <f>_xlfn.IFS(DataSheet!$O1475="Central","Chris",DataSheet!$O1475="East","Erin",DataSheet!$O1475="South","Sam",DataSheet!$O1475="West","William")</f>
        <v>William</v>
      </c>
    </row>
    <row r="1384" spans="1:26" ht="15" x14ac:dyDescent="0.25">
      <c r="A1384" s="1">
        <v>92</v>
      </c>
      <c r="B1384" s="1" t="s">
        <v>2545</v>
      </c>
      <c r="C1384" s="1" t="s">
        <v>39</v>
      </c>
      <c r="D1384" s="1">
        <v>7.0000000000000007E-2</v>
      </c>
      <c r="E1384" s="1">
        <v>8.34</v>
      </c>
      <c r="F1384" s="1">
        <v>1.43</v>
      </c>
      <c r="G1384" s="1" t="s">
        <v>40</v>
      </c>
      <c r="H1384" s="1" t="s">
        <v>73</v>
      </c>
      <c r="I1384" s="1" t="s">
        <v>50</v>
      </c>
      <c r="J1384" s="1" t="s">
        <v>90</v>
      </c>
      <c r="K1384" s="1" t="s">
        <v>52</v>
      </c>
      <c r="L1384" s="1" t="s">
        <v>2546</v>
      </c>
      <c r="M1384" s="1">
        <v>0.35</v>
      </c>
      <c r="N1384" s="1" t="s">
        <v>34</v>
      </c>
      <c r="O1384" s="1" t="s">
        <v>35</v>
      </c>
      <c r="P1384" s="1" t="s">
        <v>170</v>
      </c>
      <c r="Q1384" s="1" t="s">
        <v>2547</v>
      </c>
      <c r="R1384" s="1">
        <v>70056</v>
      </c>
      <c r="S1384" s="2">
        <v>42141</v>
      </c>
      <c r="T1384" s="2">
        <v>42143</v>
      </c>
      <c r="U1384" s="1">
        <v>-190.68</v>
      </c>
      <c r="V1384" s="1">
        <v>16</v>
      </c>
      <c r="W1384" s="45">
        <v>132.08000000000001</v>
      </c>
      <c r="X1384" s="1">
        <v>87175</v>
      </c>
      <c r="Y1384" s="1">
        <f>DataSheet!$E1477-DataSheet!$D1477</f>
        <v>40.919999999999995</v>
      </c>
      <c r="Z1384" s="1" t="str">
        <f>_xlfn.IFS(DataSheet!$O1477="Central","Chris",DataSheet!$O1477="East","Erin",DataSheet!$O1477="South","Sam",DataSheet!$O1477="West","William")</f>
        <v>William</v>
      </c>
    </row>
    <row r="1385" spans="1:26" ht="15" x14ac:dyDescent="0.25">
      <c r="A1385" s="1">
        <v>92</v>
      </c>
      <c r="B1385" s="1" t="s">
        <v>2545</v>
      </c>
      <c r="C1385" s="1" t="s">
        <v>39</v>
      </c>
      <c r="D1385" s="1">
        <v>0.09</v>
      </c>
      <c r="E1385" s="1">
        <v>4.9800000000000004</v>
      </c>
      <c r="F1385" s="1">
        <v>6.07</v>
      </c>
      <c r="G1385" s="1" t="s">
        <v>40</v>
      </c>
      <c r="H1385" s="1" t="s">
        <v>73</v>
      </c>
      <c r="I1385" s="1" t="s">
        <v>50</v>
      </c>
      <c r="J1385" s="1" t="s">
        <v>90</v>
      </c>
      <c r="K1385" s="1" t="s">
        <v>75</v>
      </c>
      <c r="L1385" s="1" t="s">
        <v>789</v>
      </c>
      <c r="M1385" s="1">
        <v>0.36</v>
      </c>
      <c r="N1385" s="1" t="s">
        <v>34</v>
      </c>
      <c r="O1385" s="1" t="s">
        <v>35</v>
      </c>
      <c r="P1385" s="1" t="s">
        <v>170</v>
      </c>
      <c r="Q1385" s="1" t="s">
        <v>2547</v>
      </c>
      <c r="R1385" s="1">
        <v>70056</v>
      </c>
      <c r="S1385" s="2">
        <v>42141</v>
      </c>
      <c r="T1385" s="2">
        <v>42142</v>
      </c>
      <c r="U1385" s="1">
        <v>325.39800000000002</v>
      </c>
      <c r="V1385" s="1">
        <v>9</v>
      </c>
      <c r="W1385" s="45">
        <v>45.34</v>
      </c>
      <c r="X1385" s="1">
        <v>87175</v>
      </c>
      <c r="Y1385" s="1">
        <f>DataSheet!$E1478-DataSheet!$D1478</f>
        <v>155.01</v>
      </c>
      <c r="Z1385" s="1" t="str">
        <f>_xlfn.IFS(DataSheet!$O1478="Central","Chris",DataSheet!$O1478="East","Erin",DataSheet!$O1478="South","Sam",DataSheet!$O1478="West","William")</f>
        <v>William</v>
      </c>
    </row>
    <row r="1386" spans="1:26" ht="15" x14ac:dyDescent="0.25">
      <c r="A1386" s="1">
        <v>2858</v>
      </c>
      <c r="B1386" s="1" t="s">
        <v>2553</v>
      </c>
      <c r="C1386" s="1" t="s">
        <v>118</v>
      </c>
      <c r="D1386" s="1">
        <v>0.06</v>
      </c>
      <c r="E1386" s="1">
        <v>2.94</v>
      </c>
      <c r="F1386" s="1">
        <v>0.96</v>
      </c>
      <c r="G1386" s="1" t="s">
        <v>40</v>
      </c>
      <c r="H1386" s="1" t="s">
        <v>96</v>
      </c>
      <c r="I1386" s="1" t="s">
        <v>50</v>
      </c>
      <c r="J1386" s="1" t="s">
        <v>51</v>
      </c>
      <c r="K1386" s="1" t="s">
        <v>52</v>
      </c>
      <c r="L1386" s="1" t="s">
        <v>831</v>
      </c>
      <c r="M1386" s="1">
        <v>0.57999999999999996</v>
      </c>
      <c r="N1386" s="1" t="s">
        <v>34</v>
      </c>
      <c r="O1386" s="1" t="s">
        <v>35</v>
      </c>
      <c r="P1386" s="1" t="s">
        <v>125</v>
      </c>
      <c r="Q1386" s="1" t="s">
        <v>1365</v>
      </c>
      <c r="R1386" s="1">
        <v>32259</v>
      </c>
      <c r="S1386" s="2">
        <v>42141</v>
      </c>
      <c r="T1386" s="2">
        <v>42142</v>
      </c>
      <c r="U1386" s="1">
        <v>-8.8759999999999994</v>
      </c>
      <c r="V1386" s="1">
        <v>3</v>
      </c>
      <c r="W1386" s="45">
        <v>8.7899999999999991</v>
      </c>
      <c r="X1386" s="1">
        <v>88279</v>
      </c>
      <c r="Y1386" s="1">
        <f>DataSheet!$E1483-DataSheet!$D1483</f>
        <v>20.93</v>
      </c>
      <c r="Z1386" s="1" t="str">
        <f>_xlfn.IFS(DataSheet!$O1483="Central","Chris",DataSheet!$O1483="East","Erin",DataSheet!$O1483="South","Sam",DataSheet!$O1483="West","William")</f>
        <v>William</v>
      </c>
    </row>
    <row r="1387" spans="1:26" ht="15" x14ac:dyDescent="0.25">
      <c r="A1387" s="1">
        <v>3113</v>
      </c>
      <c r="B1387" s="1" t="s">
        <v>2557</v>
      </c>
      <c r="C1387" s="1" t="s">
        <v>72</v>
      </c>
      <c r="D1387" s="1">
        <v>7.0000000000000007E-2</v>
      </c>
      <c r="E1387" s="1">
        <v>34.54</v>
      </c>
      <c r="F1387" s="1">
        <v>14.72</v>
      </c>
      <c r="G1387" s="1" t="s">
        <v>40</v>
      </c>
      <c r="H1387" s="1" t="s">
        <v>96</v>
      </c>
      <c r="I1387" s="1" t="s">
        <v>50</v>
      </c>
      <c r="J1387" s="1" t="s">
        <v>74</v>
      </c>
      <c r="K1387" s="1" t="s">
        <v>75</v>
      </c>
      <c r="L1387" s="1" t="s">
        <v>2558</v>
      </c>
      <c r="M1387" s="1">
        <v>0.37</v>
      </c>
      <c r="N1387" s="1" t="s">
        <v>34</v>
      </c>
      <c r="O1387" s="1" t="s">
        <v>35</v>
      </c>
      <c r="P1387" s="1" t="s">
        <v>170</v>
      </c>
      <c r="Q1387" s="1" t="s">
        <v>2559</v>
      </c>
      <c r="R1387" s="1">
        <v>70560</v>
      </c>
      <c r="S1387" s="2">
        <v>42141</v>
      </c>
      <c r="T1387" s="2">
        <v>42142</v>
      </c>
      <c r="U1387" s="1">
        <v>-20.182259999999999</v>
      </c>
      <c r="V1387" s="1">
        <v>17</v>
      </c>
      <c r="W1387" s="45">
        <v>574.97</v>
      </c>
      <c r="X1387" s="1">
        <v>86860</v>
      </c>
      <c r="Y1387" s="1">
        <f>DataSheet!$E1485-DataSheet!$D1485</f>
        <v>8.870000000000001</v>
      </c>
      <c r="Z1387" s="1" t="str">
        <f>_xlfn.IFS(DataSheet!$O1485="Central","Chris",DataSheet!$O1485="East","Erin",DataSheet!$O1485="South","Sam",DataSheet!$O1485="West","William")</f>
        <v>William</v>
      </c>
    </row>
    <row r="1388" spans="1:26" ht="15" x14ac:dyDescent="0.25">
      <c r="A1388" s="1">
        <v>3113</v>
      </c>
      <c r="B1388" s="1" t="s">
        <v>2557</v>
      </c>
      <c r="C1388" s="1" t="s">
        <v>72</v>
      </c>
      <c r="D1388" s="1">
        <v>0.02</v>
      </c>
      <c r="E1388" s="1">
        <v>12.28</v>
      </c>
      <c r="F1388" s="1">
        <v>6.47</v>
      </c>
      <c r="G1388" s="1" t="s">
        <v>40</v>
      </c>
      <c r="H1388" s="1" t="s">
        <v>96</v>
      </c>
      <c r="I1388" s="1" t="s">
        <v>50</v>
      </c>
      <c r="J1388" s="1" t="s">
        <v>90</v>
      </c>
      <c r="K1388" s="1" t="s">
        <v>75</v>
      </c>
      <c r="L1388" s="1" t="s">
        <v>2560</v>
      </c>
      <c r="M1388" s="1">
        <v>0.38</v>
      </c>
      <c r="N1388" s="1" t="s">
        <v>34</v>
      </c>
      <c r="O1388" s="1" t="s">
        <v>35</v>
      </c>
      <c r="P1388" s="1" t="s">
        <v>170</v>
      </c>
      <c r="Q1388" s="1" t="s">
        <v>2559</v>
      </c>
      <c r="R1388" s="1">
        <v>70560</v>
      </c>
      <c r="S1388" s="2">
        <v>42141</v>
      </c>
      <c r="T1388" s="2">
        <v>42141</v>
      </c>
      <c r="U1388" s="1">
        <v>-156.97219999999999</v>
      </c>
      <c r="V1388" s="1">
        <v>9</v>
      </c>
      <c r="W1388" s="45">
        <v>115.22</v>
      </c>
      <c r="X1388" s="1">
        <v>86860</v>
      </c>
      <c r="Y1388" s="1">
        <f>DataSheet!$E1486-DataSheet!$D1486</f>
        <v>2.82</v>
      </c>
      <c r="Z1388" s="1" t="str">
        <f>_xlfn.IFS(DataSheet!$O1486="Central","Chris",DataSheet!$O1486="East","Erin",DataSheet!$O1486="South","Sam",DataSheet!$O1486="West","William")</f>
        <v>William</v>
      </c>
    </row>
    <row r="1389" spans="1:26" ht="15" x14ac:dyDescent="0.25">
      <c r="A1389" s="1">
        <v>3113</v>
      </c>
      <c r="B1389" s="1" t="s">
        <v>2557</v>
      </c>
      <c r="C1389" s="1" t="s">
        <v>72</v>
      </c>
      <c r="D1389" s="1">
        <v>0.06</v>
      </c>
      <c r="E1389" s="1">
        <v>34.58</v>
      </c>
      <c r="F1389" s="1">
        <v>8.99</v>
      </c>
      <c r="G1389" s="1" t="s">
        <v>89</v>
      </c>
      <c r="H1389" s="1" t="s">
        <v>96</v>
      </c>
      <c r="I1389" s="1" t="s">
        <v>50</v>
      </c>
      <c r="J1389" s="1" t="s">
        <v>51</v>
      </c>
      <c r="K1389" s="1" t="s">
        <v>44</v>
      </c>
      <c r="L1389" s="1" t="s">
        <v>2561</v>
      </c>
      <c r="M1389" s="1">
        <v>0.56000000000000005</v>
      </c>
      <c r="N1389" s="1" t="s">
        <v>34</v>
      </c>
      <c r="O1389" s="1" t="s">
        <v>35</v>
      </c>
      <c r="P1389" s="1" t="s">
        <v>170</v>
      </c>
      <c r="Q1389" s="1" t="s">
        <v>2559</v>
      </c>
      <c r="R1389" s="1">
        <v>70560</v>
      </c>
      <c r="S1389" s="2">
        <v>42141</v>
      </c>
      <c r="T1389" s="2">
        <v>42143</v>
      </c>
      <c r="U1389" s="1">
        <v>384.5043</v>
      </c>
      <c r="V1389" s="1">
        <v>13</v>
      </c>
      <c r="W1389" s="45">
        <v>456.58</v>
      </c>
      <c r="X1389" s="1">
        <v>86860</v>
      </c>
      <c r="Y1389" s="1">
        <f>DataSheet!$E1487-DataSheet!$D1487</f>
        <v>80.930000000000007</v>
      </c>
      <c r="Z1389" s="1" t="str">
        <f>_xlfn.IFS(DataSheet!$O1487="Central","Chris",DataSheet!$O1487="East","Erin",DataSheet!$O1487="South","Sam",DataSheet!$O1487="West","William")</f>
        <v>William</v>
      </c>
    </row>
    <row r="1390" spans="1:26" ht="15" x14ac:dyDescent="0.25">
      <c r="A1390" s="1">
        <v>2035</v>
      </c>
      <c r="B1390" s="1" t="s">
        <v>2562</v>
      </c>
      <c r="C1390" s="1" t="s">
        <v>27</v>
      </c>
      <c r="D1390" s="1">
        <v>0.1</v>
      </c>
      <c r="E1390" s="1">
        <v>1.89</v>
      </c>
      <c r="F1390" s="1">
        <v>0.76</v>
      </c>
      <c r="G1390" s="1" t="s">
        <v>40</v>
      </c>
      <c r="H1390" s="1" t="s">
        <v>41</v>
      </c>
      <c r="I1390" s="1" t="s">
        <v>50</v>
      </c>
      <c r="J1390" s="1" t="s">
        <v>178</v>
      </c>
      <c r="K1390" s="1" t="s">
        <v>52</v>
      </c>
      <c r="L1390" s="1" t="s">
        <v>2563</v>
      </c>
      <c r="M1390" s="1">
        <v>0.83</v>
      </c>
      <c r="N1390" s="1" t="s">
        <v>34</v>
      </c>
      <c r="O1390" s="1" t="s">
        <v>35</v>
      </c>
      <c r="P1390" s="1" t="s">
        <v>125</v>
      </c>
      <c r="Q1390" s="1" t="s">
        <v>606</v>
      </c>
      <c r="R1390" s="1">
        <v>33403</v>
      </c>
      <c r="S1390" s="2">
        <v>42142</v>
      </c>
      <c r="T1390" s="2">
        <v>42144</v>
      </c>
      <c r="U1390" s="1">
        <v>-40.432000000000002</v>
      </c>
      <c r="V1390" s="1">
        <v>20</v>
      </c>
      <c r="W1390" s="45">
        <v>36.72</v>
      </c>
      <c r="X1390" s="1">
        <v>87117</v>
      </c>
      <c r="Y1390" s="1">
        <f>DataSheet!$E1488-DataSheet!$D1488</f>
        <v>279.43</v>
      </c>
      <c r="Z1390" s="1" t="str">
        <f>_xlfn.IFS(DataSheet!$O1488="Central","Chris",DataSheet!$O1488="East","Erin",DataSheet!$O1488="South","Sam",DataSheet!$O1488="West","William")</f>
        <v>William</v>
      </c>
    </row>
    <row r="1391" spans="1:26" ht="15" x14ac:dyDescent="0.25">
      <c r="A1391" s="1">
        <v>1554</v>
      </c>
      <c r="B1391" s="1" t="s">
        <v>1150</v>
      </c>
      <c r="C1391" s="1" t="s">
        <v>39</v>
      </c>
      <c r="D1391" s="1">
        <v>0.04</v>
      </c>
      <c r="E1391" s="1">
        <v>10.98</v>
      </c>
      <c r="F1391" s="1">
        <v>3.99</v>
      </c>
      <c r="G1391" s="1" t="s">
        <v>40</v>
      </c>
      <c r="H1391" s="1" t="s">
        <v>29</v>
      </c>
      <c r="I1391" s="1" t="s">
        <v>50</v>
      </c>
      <c r="J1391" s="1" t="s">
        <v>97</v>
      </c>
      <c r="K1391" s="1" t="s">
        <v>75</v>
      </c>
      <c r="L1391" s="1" t="s">
        <v>1695</v>
      </c>
      <c r="M1391" s="1">
        <v>0.57999999999999996</v>
      </c>
      <c r="N1391" s="1" t="s">
        <v>34</v>
      </c>
      <c r="O1391" s="1" t="s">
        <v>35</v>
      </c>
      <c r="P1391" s="1" t="s">
        <v>36</v>
      </c>
      <c r="Q1391" s="1" t="s">
        <v>1152</v>
      </c>
      <c r="R1391" s="1">
        <v>39503</v>
      </c>
      <c r="S1391" s="2">
        <v>42142</v>
      </c>
      <c r="T1391" s="2">
        <v>42142</v>
      </c>
      <c r="U1391" s="1">
        <v>481.03199999999998</v>
      </c>
      <c r="V1391" s="1">
        <v>15</v>
      </c>
      <c r="W1391" s="45">
        <v>172.22</v>
      </c>
      <c r="X1391" s="1">
        <v>87485</v>
      </c>
      <c r="Y1391" s="1">
        <f>DataSheet!$E1489-DataSheet!$D1489</f>
        <v>80.930000000000007</v>
      </c>
      <c r="Z1391" s="1" t="str">
        <f>_xlfn.IFS(DataSheet!$O1489="Central","Chris",DataSheet!$O1489="East","Erin",DataSheet!$O1489="South","Sam",DataSheet!$O1489="West","William")</f>
        <v>William</v>
      </c>
    </row>
    <row r="1392" spans="1:26" ht="15" x14ac:dyDescent="0.25">
      <c r="A1392" s="1">
        <v>3086</v>
      </c>
      <c r="B1392" s="1" t="s">
        <v>2564</v>
      </c>
      <c r="C1392" s="1" t="s">
        <v>39</v>
      </c>
      <c r="D1392" s="1">
        <v>0.05</v>
      </c>
      <c r="E1392" s="1">
        <v>39.99</v>
      </c>
      <c r="F1392" s="1">
        <v>10.25</v>
      </c>
      <c r="G1392" s="1" t="s">
        <v>89</v>
      </c>
      <c r="H1392" s="1" t="s">
        <v>41</v>
      </c>
      <c r="I1392" s="1" t="s">
        <v>42</v>
      </c>
      <c r="J1392" s="1" t="s">
        <v>43</v>
      </c>
      <c r="K1392" s="1" t="s">
        <v>75</v>
      </c>
      <c r="L1392" s="1" t="s">
        <v>2565</v>
      </c>
      <c r="M1392" s="1">
        <v>0.55000000000000004</v>
      </c>
      <c r="N1392" s="1" t="s">
        <v>34</v>
      </c>
      <c r="O1392" s="1" t="s">
        <v>35</v>
      </c>
      <c r="P1392" s="1" t="s">
        <v>125</v>
      </c>
      <c r="Q1392" s="1" t="s">
        <v>2566</v>
      </c>
      <c r="R1392" s="1">
        <v>34287</v>
      </c>
      <c r="S1392" s="2">
        <v>42142</v>
      </c>
      <c r="T1392" s="2">
        <v>42143</v>
      </c>
      <c r="U1392" s="1">
        <v>4.29</v>
      </c>
      <c r="V1392" s="1">
        <v>3</v>
      </c>
      <c r="W1392" s="45">
        <v>130.91</v>
      </c>
      <c r="X1392" s="1">
        <v>88380</v>
      </c>
      <c r="Y1392" s="1">
        <f>DataSheet!$E1490-DataSheet!$D1490</f>
        <v>279.43</v>
      </c>
      <c r="Z1392" s="1" t="str">
        <f>_xlfn.IFS(DataSheet!$O1490="Central","Chris",DataSheet!$O1490="East","Erin",DataSheet!$O1490="South","Sam",DataSheet!$O1490="West","William")</f>
        <v>William</v>
      </c>
    </row>
    <row r="1393" spans="1:26" ht="15" x14ac:dyDescent="0.25">
      <c r="A1393" s="1">
        <v>2346</v>
      </c>
      <c r="B1393" s="1" t="s">
        <v>388</v>
      </c>
      <c r="C1393" s="1" t="s">
        <v>39</v>
      </c>
      <c r="D1393" s="1">
        <v>0.1</v>
      </c>
      <c r="E1393" s="1">
        <v>218.75</v>
      </c>
      <c r="F1393" s="1">
        <v>69.64</v>
      </c>
      <c r="G1393" s="1" t="s">
        <v>28</v>
      </c>
      <c r="H1393" s="1" t="s">
        <v>96</v>
      </c>
      <c r="I1393" s="1" t="s">
        <v>30</v>
      </c>
      <c r="J1393" s="1" t="s">
        <v>31</v>
      </c>
      <c r="K1393" s="1" t="s">
        <v>32</v>
      </c>
      <c r="L1393" s="1" t="s">
        <v>876</v>
      </c>
      <c r="M1393" s="1">
        <v>0.77</v>
      </c>
      <c r="N1393" s="1" t="s">
        <v>34</v>
      </c>
      <c r="O1393" s="1" t="s">
        <v>35</v>
      </c>
      <c r="P1393" s="1" t="s">
        <v>390</v>
      </c>
      <c r="Q1393" s="1" t="s">
        <v>391</v>
      </c>
      <c r="R1393" s="1">
        <v>40258</v>
      </c>
      <c r="S1393" s="2">
        <v>42144</v>
      </c>
      <c r="T1393" s="2">
        <v>42145</v>
      </c>
      <c r="U1393" s="1">
        <v>62.298000000000002</v>
      </c>
      <c r="V1393" s="1">
        <v>17</v>
      </c>
      <c r="W1393" s="45">
        <v>2805.18</v>
      </c>
      <c r="X1393" s="1">
        <v>89505</v>
      </c>
      <c r="Y1393" s="1">
        <f>DataSheet!$E1503-DataSheet!$D1503</f>
        <v>6.25</v>
      </c>
      <c r="Z1393" s="1" t="str">
        <f>_xlfn.IFS(DataSheet!$O1503="Central","Chris",DataSheet!$O1503="East","Erin",DataSheet!$O1503="South","Sam",DataSheet!$O1503="West","William")</f>
        <v>William</v>
      </c>
    </row>
    <row r="1394" spans="1:26" ht="15" x14ac:dyDescent="0.25">
      <c r="A1394" s="1">
        <v>1527</v>
      </c>
      <c r="B1394" s="1" t="s">
        <v>340</v>
      </c>
      <c r="C1394" s="1" t="s">
        <v>49</v>
      </c>
      <c r="D1394" s="1">
        <v>0.09</v>
      </c>
      <c r="E1394" s="1">
        <v>50.98</v>
      </c>
      <c r="F1394" s="1">
        <v>6.5</v>
      </c>
      <c r="G1394" s="1" t="s">
        <v>40</v>
      </c>
      <c r="H1394" s="1" t="s">
        <v>73</v>
      </c>
      <c r="I1394" s="1" t="s">
        <v>42</v>
      </c>
      <c r="J1394" s="1" t="s">
        <v>43</v>
      </c>
      <c r="K1394" s="1" t="s">
        <v>75</v>
      </c>
      <c r="L1394" s="1" t="s">
        <v>1868</v>
      </c>
      <c r="M1394" s="1">
        <v>0.73</v>
      </c>
      <c r="N1394" s="1" t="s">
        <v>34</v>
      </c>
      <c r="O1394" s="1" t="s">
        <v>35</v>
      </c>
      <c r="P1394" s="1" t="s">
        <v>166</v>
      </c>
      <c r="Q1394" s="1" t="s">
        <v>342</v>
      </c>
      <c r="R1394" s="1">
        <v>35601</v>
      </c>
      <c r="S1394" s="2">
        <v>42145</v>
      </c>
      <c r="T1394" s="2">
        <v>42152</v>
      </c>
      <c r="U1394" s="1">
        <v>70.176000000000002</v>
      </c>
      <c r="V1394" s="1">
        <v>28</v>
      </c>
      <c r="W1394" s="45">
        <v>1395.41</v>
      </c>
      <c r="X1394" s="1">
        <v>86815</v>
      </c>
      <c r="Y1394" s="1">
        <f>DataSheet!$E1528-DataSheet!$D1528</f>
        <v>5.7200000000000006</v>
      </c>
      <c r="Z1394" s="1" t="str">
        <f>_xlfn.IFS(DataSheet!$O1528="Central","Chris",DataSheet!$O1528="East","Erin",DataSheet!$O1528="South","Sam",DataSheet!$O1528="West","William")</f>
        <v>William</v>
      </c>
    </row>
    <row r="1395" spans="1:26" ht="15" x14ac:dyDescent="0.25">
      <c r="A1395" s="1">
        <v>3319</v>
      </c>
      <c r="B1395" s="1" t="s">
        <v>2610</v>
      </c>
      <c r="C1395" s="1" t="s">
        <v>49</v>
      </c>
      <c r="D1395" s="1">
        <v>0.03</v>
      </c>
      <c r="E1395" s="1">
        <v>20.98</v>
      </c>
      <c r="F1395" s="1">
        <v>1.49</v>
      </c>
      <c r="G1395" s="1" t="s">
        <v>40</v>
      </c>
      <c r="H1395" s="1" t="s">
        <v>29</v>
      </c>
      <c r="I1395" s="1" t="s">
        <v>50</v>
      </c>
      <c r="J1395" s="1" t="s">
        <v>74</v>
      </c>
      <c r="K1395" s="1" t="s">
        <v>75</v>
      </c>
      <c r="L1395" s="1" t="s">
        <v>2611</v>
      </c>
      <c r="M1395" s="1">
        <v>0.35</v>
      </c>
      <c r="N1395" s="1" t="s">
        <v>34</v>
      </c>
      <c r="O1395" s="1" t="s">
        <v>35</v>
      </c>
      <c r="P1395" s="1" t="s">
        <v>402</v>
      </c>
      <c r="Q1395" s="1" t="s">
        <v>505</v>
      </c>
      <c r="R1395" s="1">
        <v>37075</v>
      </c>
      <c r="S1395" s="2">
        <v>42145</v>
      </c>
      <c r="T1395" s="2">
        <v>42145</v>
      </c>
      <c r="U1395" s="1">
        <v>30.024000000000001</v>
      </c>
      <c r="V1395" s="1">
        <v>20</v>
      </c>
      <c r="W1395" s="45">
        <v>431.43</v>
      </c>
      <c r="X1395" s="1">
        <v>90104</v>
      </c>
      <c r="Y1395" s="1">
        <f>DataSheet!$E1529-DataSheet!$D1529</f>
        <v>2.79</v>
      </c>
      <c r="Z1395" s="1" t="str">
        <f>_xlfn.IFS(DataSheet!$O1529="Central","Chris",DataSheet!$O1529="East","Erin",DataSheet!$O1529="South","Sam",DataSheet!$O1529="West","William")</f>
        <v>William</v>
      </c>
    </row>
    <row r="1396" spans="1:26" ht="15" x14ac:dyDescent="0.25">
      <c r="A1396" s="1">
        <v>2526</v>
      </c>
      <c r="B1396" s="1" t="s">
        <v>2629</v>
      </c>
      <c r="C1396" s="1" t="s">
        <v>27</v>
      </c>
      <c r="D1396" s="1">
        <v>0.01</v>
      </c>
      <c r="E1396" s="1">
        <v>2.16</v>
      </c>
      <c r="F1396" s="1">
        <v>6.05</v>
      </c>
      <c r="G1396" s="1" t="s">
        <v>40</v>
      </c>
      <c r="H1396" s="1" t="s">
        <v>96</v>
      </c>
      <c r="I1396" s="1" t="s">
        <v>50</v>
      </c>
      <c r="J1396" s="1" t="s">
        <v>74</v>
      </c>
      <c r="K1396" s="1" t="s">
        <v>75</v>
      </c>
      <c r="L1396" s="1" t="s">
        <v>898</v>
      </c>
      <c r="M1396" s="1">
        <v>0.37</v>
      </c>
      <c r="N1396" s="1" t="s">
        <v>34</v>
      </c>
      <c r="O1396" s="1" t="s">
        <v>35</v>
      </c>
      <c r="P1396" s="1" t="s">
        <v>170</v>
      </c>
      <c r="Q1396" s="1" t="s">
        <v>2031</v>
      </c>
      <c r="R1396" s="1">
        <v>70506</v>
      </c>
      <c r="S1396" s="2">
        <v>42147</v>
      </c>
      <c r="T1396" s="2">
        <v>42149</v>
      </c>
      <c r="U1396" s="1">
        <v>395.76</v>
      </c>
      <c r="V1396" s="1">
        <v>24</v>
      </c>
      <c r="W1396" s="45">
        <v>58.05</v>
      </c>
      <c r="X1396" s="1">
        <v>87208</v>
      </c>
      <c r="Y1396" s="1">
        <f>DataSheet!$E1547-DataSheet!$D1547</f>
        <v>1.66</v>
      </c>
      <c r="Z1396" s="1" t="str">
        <f>_xlfn.IFS(DataSheet!$O1547="Central","Chris",DataSheet!$O1547="East","Erin",DataSheet!$O1547="South","Sam",DataSheet!$O1547="West","William")</f>
        <v>William</v>
      </c>
    </row>
    <row r="1397" spans="1:26" ht="15" x14ac:dyDescent="0.25">
      <c r="A1397" s="1">
        <v>2527</v>
      </c>
      <c r="B1397" s="1" t="s">
        <v>2630</v>
      </c>
      <c r="C1397" s="1" t="s">
        <v>27</v>
      </c>
      <c r="D1397" s="1">
        <v>7.0000000000000007E-2</v>
      </c>
      <c r="E1397" s="1">
        <v>21.38</v>
      </c>
      <c r="F1397" s="1">
        <v>8.99</v>
      </c>
      <c r="G1397" s="1" t="s">
        <v>40</v>
      </c>
      <c r="H1397" s="1" t="s">
        <v>96</v>
      </c>
      <c r="I1397" s="1" t="s">
        <v>50</v>
      </c>
      <c r="J1397" s="1" t="s">
        <v>51</v>
      </c>
      <c r="K1397" s="1" t="s">
        <v>44</v>
      </c>
      <c r="L1397" s="1" t="s">
        <v>1679</v>
      </c>
      <c r="M1397" s="1">
        <v>0.59</v>
      </c>
      <c r="N1397" s="1" t="s">
        <v>34</v>
      </c>
      <c r="O1397" s="1" t="s">
        <v>35</v>
      </c>
      <c r="P1397" s="1" t="s">
        <v>170</v>
      </c>
      <c r="Q1397" s="1" t="s">
        <v>2631</v>
      </c>
      <c r="R1397" s="1">
        <v>70601</v>
      </c>
      <c r="S1397" s="2">
        <v>42147</v>
      </c>
      <c r="T1397" s="2">
        <v>42149</v>
      </c>
      <c r="U1397" s="1">
        <v>-39.396000000000001</v>
      </c>
      <c r="V1397" s="1">
        <v>3</v>
      </c>
      <c r="W1397" s="45">
        <v>68.64</v>
      </c>
      <c r="X1397" s="1">
        <v>87208</v>
      </c>
      <c r="Y1397" s="1">
        <f>DataSheet!$E1548-DataSheet!$D1548</f>
        <v>59.959999999999994</v>
      </c>
      <c r="Z1397" s="1" t="str">
        <f>_xlfn.IFS(DataSheet!$O1548="Central","Chris",DataSheet!$O1548="East","Erin",DataSheet!$O1548="South","Sam",DataSheet!$O1548="West","William")</f>
        <v>William</v>
      </c>
    </row>
    <row r="1398" spans="1:26" ht="15" x14ac:dyDescent="0.25">
      <c r="A1398" s="1">
        <v>2858</v>
      </c>
      <c r="B1398" s="1" t="s">
        <v>2553</v>
      </c>
      <c r="C1398" s="1" t="s">
        <v>49</v>
      </c>
      <c r="D1398" s="1">
        <v>0.04</v>
      </c>
      <c r="E1398" s="1">
        <v>67.28</v>
      </c>
      <c r="F1398" s="1">
        <v>19.989999999999998</v>
      </c>
      <c r="G1398" s="1" t="s">
        <v>40</v>
      </c>
      <c r="H1398" s="1" t="s">
        <v>96</v>
      </c>
      <c r="I1398" s="1" t="s">
        <v>50</v>
      </c>
      <c r="J1398" s="1" t="s">
        <v>74</v>
      </c>
      <c r="K1398" s="1" t="s">
        <v>75</v>
      </c>
      <c r="L1398" s="1" t="s">
        <v>1953</v>
      </c>
      <c r="M1398" s="1">
        <v>0.4</v>
      </c>
      <c r="N1398" s="1" t="s">
        <v>34</v>
      </c>
      <c r="O1398" s="1" t="s">
        <v>35</v>
      </c>
      <c r="P1398" s="1" t="s">
        <v>125</v>
      </c>
      <c r="Q1398" s="1" t="s">
        <v>1365</v>
      </c>
      <c r="R1398" s="1">
        <v>32259</v>
      </c>
      <c r="S1398" s="2">
        <v>42147</v>
      </c>
      <c r="T1398" s="2">
        <v>42152</v>
      </c>
      <c r="U1398" s="1">
        <v>14.754</v>
      </c>
      <c r="V1398" s="1">
        <v>30</v>
      </c>
      <c r="W1398" s="45">
        <v>2051.6799999999998</v>
      </c>
      <c r="X1398" s="1">
        <v>88282</v>
      </c>
      <c r="Y1398" s="1">
        <f>DataSheet!$E1552-DataSheet!$D1552</f>
        <v>32.449999999999996</v>
      </c>
      <c r="Z1398" s="1" t="str">
        <f>_xlfn.IFS(DataSheet!$O1552="Central","Chris",DataSheet!$O1552="East","Erin",DataSheet!$O1552="South","Sam",DataSheet!$O1552="West","William")</f>
        <v>William</v>
      </c>
    </row>
    <row r="1399" spans="1:26" ht="15" x14ac:dyDescent="0.25">
      <c r="A1399" s="1">
        <v>2858</v>
      </c>
      <c r="B1399" s="1" t="s">
        <v>2553</v>
      </c>
      <c r="C1399" s="1" t="s">
        <v>49</v>
      </c>
      <c r="D1399" s="1">
        <v>0.1</v>
      </c>
      <c r="E1399" s="1">
        <v>130.97999999999999</v>
      </c>
      <c r="F1399" s="1">
        <v>54.74</v>
      </c>
      <c r="G1399" s="1" t="s">
        <v>28</v>
      </c>
      <c r="H1399" s="1" t="s">
        <v>96</v>
      </c>
      <c r="I1399" s="1" t="s">
        <v>30</v>
      </c>
      <c r="J1399" s="1" t="s">
        <v>119</v>
      </c>
      <c r="K1399" s="1" t="s">
        <v>32</v>
      </c>
      <c r="L1399" s="1" t="s">
        <v>1405</v>
      </c>
      <c r="M1399" s="1">
        <v>0.69</v>
      </c>
      <c r="N1399" s="1" t="s">
        <v>34</v>
      </c>
      <c r="O1399" s="1" t="s">
        <v>35</v>
      </c>
      <c r="P1399" s="1" t="s">
        <v>125</v>
      </c>
      <c r="Q1399" s="1" t="s">
        <v>1365</v>
      </c>
      <c r="R1399" s="1">
        <v>32259</v>
      </c>
      <c r="S1399" s="2">
        <v>42147</v>
      </c>
      <c r="T1399" s="2">
        <v>42147</v>
      </c>
      <c r="U1399" s="1">
        <v>669.61199999999997</v>
      </c>
      <c r="V1399" s="1">
        <v>42</v>
      </c>
      <c r="W1399" s="45">
        <v>5295.03</v>
      </c>
      <c r="X1399" s="1">
        <v>88282</v>
      </c>
      <c r="Y1399" s="1">
        <f>DataSheet!$E1553-DataSheet!$D1553</f>
        <v>4.9499999999999993</v>
      </c>
      <c r="Z1399" s="1" t="str">
        <f>_xlfn.IFS(DataSheet!$O1553="Central","Chris",DataSheet!$O1553="East","Erin",DataSheet!$O1553="South","Sam",DataSheet!$O1553="West","William")</f>
        <v>William</v>
      </c>
    </row>
    <row r="1400" spans="1:26" ht="15" x14ac:dyDescent="0.25">
      <c r="A1400" s="1">
        <v>2858</v>
      </c>
      <c r="B1400" s="1" t="s">
        <v>2553</v>
      </c>
      <c r="C1400" s="1" t="s">
        <v>49</v>
      </c>
      <c r="D1400" s="1">
        <v>0.04</v>
      </c>
      <c r="E1400" s="1">
        <v>2.78</v>
      </c>
      <c r="F1400" s="1">
        <v>1.25</v>
      </c>
      <c r="G1400" s="1" t="s">
        <v>40</v>
      </c>
      <c r="H1400" s="1" t="s">
        <v>96</v>
      </c>
      <c r="I1400" s="1" t="s">
        <v>50</v>
      </c>
      <c r="J1400" s="1" t="s">
        <v>51</v>
      </c>
      <c r="K1400" s="1" t="s">
        <v>52</v>
      </c>
      <c r="L1400" s="1" t="s">
        <v>384</v>
      </c>
      <c r="M1400" s="1">
        <v>0.59</v>
      </c>
      <c r="N1400" s="1" t="s">
        <v>34</v>
      </c>
      <c r="O1400" s="1" t="s">
        <v>35</v>
      </c>
      <c r="P1400" s="1" t="s">
        <v>125</v>
      </c>
      <c r="Q1400" s="1" t="s">
        <v>1365</v>
      </c>
      <c r="R1400" s="1">
        <v>32259</v>
      </c>
      <c r="S1400" s="2">
        <v>42147</v>
      </c>
      <c r="T1400" s="2">
        <v>42147</v>
      </c>
      <c r="U1400" s="1">
        <v>213</v>
      </c>
      <c r="V1400" s="1">
        <v>28</v>
      </c>
      <c r="W1400" s="45">
        <v>80.27</v>
      </c>
      <c r="X1400" s="1">
        <v>88282</v>
      </c>
      <c r="Y1400" s="1">
        <f>DataSheet!$E1554-DataSheet!$D1554</f>
        <v>280.91000000000003</v>
      </c>
      <c r="Z1400" s="1" t="str">
        <f>_xlfn.IFS(DataSheet!$O1554="Central","Chris",DataSheet!$O1554="East","Erin",DataSheet!$O1554="South","Sam",DataSheet!$O1554="West","William")</f>
        <v>William</v>
      </c>
    </row>
    <row r="1401" spans="1:26" ht="15" x14ac:dyDescent="0.25">
      <c r="A1401" s="1">
        <v>1814</v>
      </c>
      <c r="B1401" s="1" t="s">
        <v>2643</v>
      </c>
      <c r="C1401" s="1" t="s">
        <v>72</v>
      </c>
      <c r="D1401" s="1">
        <v>0.09</v>
      </c>
      <c r="E1401" s="1">
        <v>77.510000000000005</v>
      </c>
      <c r="F1401" s="1">
        <v>4</v>
      </c>
      <c r="G1401" s="1" t="s">
        <v>89</v>
      </c>
      <c r="H1401" s="1" t="s">
        <v>73</v>
      </c>
      <c r="I1401" s="1" t="s">
        <v>42</v>
      </c>
      <c r="J1401" s="1" t="s">
        <v>43</v>
      </c>
      <c r="K1401" s="1" t="s">
        <v>75</v>
      </c>
      <c r="L1401" s="1" t="s">
        <v>2051</v>
      </c>
      <c r="M1401" s="1">
        <v>0.76</v>
      </c>
      <c r="N1401" s="1" t="s">
        <v>34</v>
      </c>
      <c r="O1401" s="1" t="s">
        <v>35</v>
      </c>
      <c r="P1401" s="1" t="s">
        <v>36</v>
      </c>
      <c r="Q1401" s="1" t="s">
        <v>2644</v>
      </c>
      <c r="R1401" s="1">
        <v>38654</v>
      </c>
      <c r="S1401" s="2">
        <v>42147</v>
      </c>
      <c r="T1401" s="2">
        <v>42149</v>
      </c>
      <c r="U1401" s="1">
        <v>-986.524</v>
      </c>
      <c r="V1401" s="1">
        <v>17</v>
      </c>
      <c r="W1401" s="45">
        <v>1300.54</v>
      </c>
      <c r="X1401" s="1">
        <v>90524</v>
      </c>
      <c r="Y1401" s="1">
        <f>DataSheet!$E1558-DataSheet!$D1558</f>
        <v>6.48</v>
      </c>
      <c r="Z1401" s="1" t="str">
        <f>_xlfn.IFS(DataSheet!$O1558="Central","Chris",DataSheet!$O1558="East","Erin",DataSheet!$O1558="South","Sam",DataSheet!$O1558="West","William")</f>
        <v>William</v>
      </c>
    </row>
    <row r="1402" spans="1:26" ht="15" x14ac:dyDescent="0.25">
      <c r="A1402" s="1">
        <v>1814</v>
      </c>
      <c r="B1402" s="1" t="s">
        <v>2643</v>
      </c>
      <c r="C1402" s="1" t="s">
        <v>72</v>
      </c>
      <c r="D1402" s="1">
        <v>0</v>
      </c>
      <c r="E1402" s="1">
        <v>2.88</v>
      </c>
      <c r="F1402" s="1">
        <v>0.7</v>
      </c>
      <c r="G1402" s="1" t="s">
        <v>40</v>
      </c>
      <c r="H1402" s="1" t="s">
        <v>73</v>
      </c>
      <c r="I1402" s="1" t="s">
        <v>50</v>
      </c>
      <c r="J1402" s="1" t="s">
        <v>51</v>
      </c>
      <c r="K1402" s="1" t="s">
        <v>52</v>
      </c>
      <c r="L1402" s="1" t="s">
        <v>641</v>
      </c>
      <c r="M1402" s="1">
        <v>0.56000000000000005</v>
      </c>
      <c r="N1402" s="1" t="s">
        <v>34</v>
      </c>
      <c r="O1402" s="1" t="s">
        <v>35</v>
      </c>
      <c r="P1402" s="1" t="s">
        <v>36</v>
      </c>
      <c r="Q1402" s="1" t="s">
        <v>2644</v>
      </c>
      <c r="R1402" s="1">
        <v>38654</v>
      </c>
      <c r="S1402" s="2">
        <v>42147</v>
      </c>
      <c r="T1402" s="2">
        <v>42149</v>
      </c>
      <c r="U1402" s="1">
        <v>-141.666</v>
      </c>
      <c r="V1402" s="1">
        <v>13</v>
      </c>
      <c r="W1402" s="45">
        <v>38.06</v>
      </c>
      <c r="X1402" s="1">
        <v>90524</v>
      </c>
      <c r="Y1402" s="1">
        <f>DataSheet!$E1559-DataSheet!$D1559</f>
        <v>6.34</v>
      </c>
      <c r="Z1402" s="1" t="str">
        <f>_xlfn.IFS(DataSheet!$O1559="Central","Chris",DataSheet!$O1559="East","Erin",DataSheet!$O1559="South","Sam",DataSheet!$O1559="West","William")</f>
        <v>William</v>
      </c>
    </row>
    <row r="1403" spans="1:26" ht="15" x14ac:dyDescent="0.25">
      <c r="A1403" s="1">
        <v>2928</v>
      </c>
      <c r="B1403" s="1" t="s">
        <v>2686</v>
      </c>
      <c r="C1403" s="1" t="s">
        <v>27</v>
      </c>
      <c r="D1403" s="1">
        <v>0.02</v>
      </c>
      <c r="E1403" s="1">
        <v>5.58</v>
      </c>
      <c r="F1403" s="1">
        <v>2.99</v>
      </c>
      <c r="G1403" s="1" t="s">
        <v>40</v>
      </c>
      <c r="H1403" s="1" t="s">
        <v>41</v>
      </c>
      <c r="I1403" s="1" t="s">
        <v>50</v>
      </c>
      <c r="J1403" s="1" t="s">
        <v>74</v>
      </c>
      <c r="K1403" s="1" t="s">
        <v>75</v>
      </c>
      <c r="L1403" s="1" t="s">
        <v>2687</v>
      </c>
      <c r="M1403" s="1">
        <v>0.37</v>
      </c>
      <c r="N1403" s="1" t="s">
        <v>34</v>
      </c>
      <c r="O1403" s="1" t="s">
        <v>35</v>
      </c>
      <c r="P1403" s="1" t="s">
        <v>273</v>
      </c>
      <c r="Q1403" s="1" t="s">
        <v>2688</v>
      </c>
      <c r="R1403" s="1">
        <v>29418</v>
      </c>
      <c r="S1403" s="2">
        <v>42150</v>
      </c>
      <c r="T1403" s="2">
        <v>42152</v>
      </c>
      <c r="U1403" s="1">
        <v>689.32799999999997</v>
      </c>
      <c r="V1403" s="1">
        <v>42</v>
      </c>
      <c r="W1403" s="45">
        <v>236.83</v>
      </c>
      <c r="X1403" s="1">
        <v>90218</v>
      </c>
      <c r="Y1403" s="1">
        <f>DataSheet!$E1594-DataSheet!$D1594</f>
        <v>8.32</v>
      </c>
      <c r="Z1403" s="1" t="str">
        <f>_xlfn.IFS(DataSheet!$O1594="Central","Chris",DataSheet!$O1594="East","Erin",DataSheet!$O1594="South","Sam",DataSheet!$O1594="West","William")</f>
        <v>William</v>
      </c>
    </row>
    <row r="1404" spans="1:26" ht="15" x14ac:dyDescent="0.25">
      <c r="A1404" s="1">
        <v>2928</v>
      </c>
      <c r="B1404" s="1" t="s">
        <v>2686</v>
      </c>
      <c r="C1404" s="1" t="s">
        <v>27</v>
      </c>
      <c r="D1404" s="1">
        <v>0.02</v>
      </c>
      <c r="E1404" s="1">
        <v>54.1</v>
      </c>
      <c r="F1404" s="1">
        <v>19.989999999999998</v>
      </c>
      <c r="G1404" s="1" t="s">
        <v>40</v>
      </c>
      <c r="H1404" s="1" t="s">
        <v>41</v>
      </c>
      <c r="I1404" s="1" t="s">
        <v>50</v>
      </c>
      <c r="J1404" s="1" t="s">
        <v>80</v>
      </c>
      <c r="K1404" s="1" t="s">
        <v>75</v>
      </c>
      <c r="L1404" s="1" t="s">
        <v>1266</v>
      </c>
      <c r="M1404" s="1">
        <v>0.59</v>
      </c>
      <c r="N1404" s="1" t="s">
        <v>34</v>
      </c>
      <c r="O1404" s="1" t="s">
        <v>35</v>
      </c>
      <c r="P1404" s="1" t="s">
        <v>273</v>
      </c>
      <c r="Q1404" s="1" t="s">
        <v>2688</v>
      </c>
      <c r="R1404" s="1">
        <v>29418</v>
      </c>
      <c r="S1404" s="2">
        <v>42150</v>
      </c>
      <c r="T1404" s="2">
        <v>42151</v>
      </c>
      <c r="U1404" s="1">
        <v>-33.585999999999999</v>
      </c>
      <c r="V1404" s="1">
        <v>36</v>
      </c>
      <c r="W1404" s="45">
        <v>1944.87</v>
      </c>
      <c r="X1404" s="1">
        <v>90218</v>
      </c>
      <c r="Y1404" s="1">
        <f>DataSheet!$E1595-DataSheet!$D1595</f>
        <v>236.97</v>
      </c>
      <c r="Z1404" s="1" t="str">
        <f>_xlfn.IFS(DataSheet!$O1595="Central","Chris",DataSheet!$O1595="East","Erin",DataSheet!$O1595="South","Sam",DataSheet!$O1595="West","William")</f>
        <v>William</v>
      </c>
    </row>
    <row r="1405" spans="1:26" ht="15" x14ac:dyDescent="0.25">
      <c r="A1405" s="1">
        <v>3154</v>
      </c>
      <c r="B1405" s="1" t="s">
        <v>783</v>
      </c>
      <c r="C1405" s="1" t="s">
        <v>27</v>
      </c>
      <c r="D1405" s="1">
        <v>0.03</v>
      </c>
      <c r="E1405" s="1">
        <v>17.7</v>
      </c>
      <c r="F1405" s="1">
        <v>9.4700000000000006</v>
      </c>
      <c r="G1405" s="1" t="s">
        <v>40</v>
      </c>
      <c r="H1405" s="1" t="s">
        <v>41</v>
      </c>
      <c r="I1405" s="1" t="s">
        <v>50</v>
      </c>
      <c r="J1405" s="1" t="s">
        <v>80</v>
      </c>
      <c r="K1405" s="1" t="s">
        <v>75</v>
      </c>
      <c r="L1405" s="1" t="s">
        <v>1053</v>
      </c>
      <c r="M1405" s="1">
        <v>0.59</v>
      </c>
      <c r="N1405" s="1" t="s">
        <v>34</v>
      </c>
      <c r="O1405" s="1" t="s">
        <v>35</v>
      </c>
      <c r="P1405" s="1" t="s">
        <v>125</v>
      </c>
      <c r="Q1405" s="1" t="s">
        <v>785</v>
      </c>
      <c r="R1405" s="1">
        <v>33710</v>
      </c>
      <c r="S1405" s="2">
        <v>42152</v>
      </c>
      <c r="T1405" s="2">
        <v>42154</v>
      </c>
      <c r="U1405" s="1">
        <v>28.182600000000001</v>
      </c>
      <c r="V1405" s="1">
        <v>11</v>
      </c>
      <c r="W1405" s="45">
        <v>201.77</v>
      </c>
      <c r="X1405" s="1">
        <v>86900</v>
      </c>
      <c r="Y1405" s="1">
        <f>DataSheet!$E1607-DataSheet!$D1607</f>
        <v>34.669999999999995</v>
      </c>
      <c r="Z1405" s="1" t="str">
        <f>_xlfn.IFS(DataSheet!$O1607="Central","Chris",DataSheet!$O1607="East","Erin",DataSheet!$O1607="South","Sam",DataSheet!$O1607="West","William")</f>
        <v>William</v>
      </c>
    </row>
    <row r="1406" spans="1:26" ht="15" x14ac:dyDescent="0.25">
      <c r="A1406" s="1">
        <v>1627</v>
      </c>
      <c r="B1406" s="1" t="s">
        <v>2700</v>
      </c>
      <c r="C1406" s="1" t="s">
        <v>39</v>
      </c>
      <c r="D1406" s="1">
        <v>0.06</v>
      </c>
      <c r="E1406" s="1">
        <v>43.57</v>
      </c>
      <c r="F1406" s="1">
        <v>16.36</v>
      </c>
      <c r="G1406" s="1" t="s">
        <v>40</v>
      </c>
      <c r="H1406" s="1" t="s">
        <v>96</v>
      </c>
      <c r="I1406" s="1" t="s">
        <v>50</v>
      </c>
      <c r="J1406" s="1" t="s">
        <v>80</v>
      </c>
      <c r="K1406" s="1" t="s">
        <v>75</v>
      </c>
      <c r="L1406" s="1" t="s">
        <v>2701</v>
      </c>
      <c r="M1406" s="1">
        <v>0.55000000000000004</v>
      </c>
      <c r="N1406" s="1" t="s">
        <v>34</v>
      </c>
      <c r="O1406" s="1" t="s">
        <v>35</v>
      </c>
      <c r="P1406" s="1" t="s">
        <v>402</v>
      </c>
      <c r="Q1406" s="1" t="s">
        <v>2702</v>
      </c>
      <c r="R1406" s="1">
        <v>37743</v>
      </c>
      <c r="S1406" s="2">
        <v>42152</v>
      </c>
      <c r="T1406" s="2">
        <v>42154</v>
      </c>
      <c r="U1406" s="1">
        <v>-38.808</v>
      </c>
      <c r="V1406" s="1">
        <v>17</v>
      </c>
      <c r="W1406" s="45">
        <v>710.16</v>
      </c>
      <c r="X1406" s="1">
        <v>90602</v>
      </c>
      <c r="Y1406" s="1">
        <f>DataSheet!$E1608-DataSheet!$D1608</f>
        <v>5.13</v>
      </c>
      <c r="Z1406" s="1" t="str">
        <f>_xlfn.IFS(DataSheet!$O1608="Central","Chris",DataSheet!$O1608="East","Erin",DataSheet!$O1608="South","Sam",DataSheet!$O1608="West","William")</f>
        <v>William</v>
      </c>
    </row>
    <row r="1407" spans="1:26" ht="15" x14ac:dyDescent="0.25">
      <c r="A1407" s="1">
        <v>1713</v>
      </c>
      <c r="B1407" s="1" t="s">
        <v>2710</v>
      </c>
      <c r="C1407" s="1" t="s">
        <v>39</v>
      </c>
      <c r="D1407" s="1">
        <v>0.01</v>
      </c>
      <c r="E1407" s="1">
        <v>23.99</v>
      </c>
      <c r="F1407" s="1">
        <v>6.3</v>
      </c>
      <c r="G1407" s="1" t="s">
        <v>40</v>
      </c>
      <c r="H1407" s="1" t="s">
        <v>96</v>
      </c>
      <c r="I1407" s="1" t="s">
        <v>42</v>
      </c>
      <c r="J1407" s="1" t="s">
        <v>58</v>
      </c>
      <c r="K1407" s="1" t="s">
        <v>146</v>
      </c>
      <c r="L1407" s="1" t="s">
        <v>2711</v>
      </c>
      <c r="M1407" s="1">
        <v>0.38</v>
      </c>
      <c r="N1407" s="1" t="s">
        <v>34</v>
      </c>
      <c r="O1407" s="1" t="s">
        <v>35</v>
      </c>
      <c r="P1407" s="1" t="s">
        <v>77</v>
      </c>
      <c r="Q1407" s="1" t="s">
        <v>1869</v>
      </c>
      <c r="R1407" s="1">
        <v>30265</v>
      </c>
      <c r="S1407" s="2">
        <v>42153</v>
      </c>
      <c r="T1407" s="2">
        <v>42155</v>
      </c>
      <c r="U1407" s="1">
        <v>-6.202</v>
      </c>
      <c r="V1407" s="1">
        <v>11</v>
      </c>
      <c r="W1407" s="45">
        <v>284.39</v>
      </c>
      <c r="X1407" s="1">
        <v>87748</v>
      </c>
      <c r="Y1407" s="1">
        <f>DataSheet!$E1617-DataSheet!$D1617</f>
        <v>35.89</v>
      </c>
      <c r="Z1407" s="1" t="str">
        <f>_xlfn.IFS(DataSheet!$O1617="Central","Chris",DataSheet!$O1617="East","Erin",DataSheet!$O1617="South","Sam",DataSheet!$O1617="West","William")</f>
        <v>William</v>
      </c>
    </row>
    <row r="1408" spans="1:26" ht="15" x14ac:dyDescent="0.25">
      <c r="A1408" s="1">
        <v>2671</v>
      </c>
      <c r="B1408" s="1" t="s">
        <v>2714</v>
      </c>
      <c r="C1408" s="1" t="s">
        <v>39</v>
      </c>
      <c r="D1408" s="1">
        <v>0.05</v>
      </c>
      <c r="E1408" s="1">
        <v>165.2</v>
      </c>
      <c r="F1408" s="1">
        <v>19.989999999999998</v>
      </c>
      <c r="G1408" s="1" t="s">
        <v>40</v>
      </c>
      <c r="H1408" s="1" t="s">
        <v>73</v>
      </c>
      <c r="I1408" s="1" t="s">
        <v>50</v>
      </c>
      <c r="J1408" s="1" t="s">
        <v>80</v>
      </c>
      <c r="K1408" s="1" t="s">
        <v>75</v>
      </c>
      <c r="L1408" s="1" t="s">
        <v>485</v>
      </c>
      <c r="M1408" s="1">
        <v>0.59</v>
      </c>
      <c r="N1408" s="1" t="s">
        <v>34</v>
      </c>
      <c r="O1408" s="1" t="s">
        <v>35</v>
      </c>
      <c r="P1408" s="1" t="s">
        <v>402</v>
      </c>
      <c r="Q1408" s="1" t="s">
        <v>1738</v>
      </c>
      <c r="R1408" s="1">
        <v>37027</v>
      </c>
      <c r="S1408" s="2">
        <v>42153</v>
      </c>
      <c r="T1408" s="2">
        <v>42153</v>
      </c>
      <c r="U1408" s="1">
        <v>-48.957999999999998</v>
      </c>
      <c r="V1408" s="1">
        <v>42</v>
      </c>
      <c r="W1408" s="45">
        <v>6938.19</v>
      </c>
      <c r="X1408" s="1">
        <v>90551</v>
      </c>
      <c r="Y1408" s="1">
        <f>DataSheet!$E1620-DataSheet!$D1620</f>
        <v>4.33</v>
      </c>
      <c r="Z1408" s="1" t="str">
        <f>_xlfn.IFS(DataSheet!$O1620="Central","Chris",DataSheet!$O1620="East","Erin",DataSheet!$O1620="South","Sam",DataSheet!$O1620="West","William")</f>
        <v>William</v>
      </c>
    </row>
    <row r="1409" spans="1:26" ht="15" x14ac:dyDescent="0.25">
      <c r="A1409" s="1">
        <v>2393</v>
      </c>
      <c r="B1409" s="1" t="s">
        <v>195</v>
      </c>
      <c r="C1409" s="1" t="s">
        <v>118</v>
      </c>
      <c r="D1409" s="1">
        <v>0.02</v>
      </c>
      <c r="E1409" s="1">
        <v>6.48</v>
      </c>
      <c r="F1409" s="1">
        <v>7.91</v>
      </c>
      <c r="G1409" s="1" t="s">
        <v>40</v>
      </c>
      <c r="H1409" s="1" t="s">
        <v>96</v>
      </c>
      <c r="I1409" s="1" t="s">
        <v>50</v>
      </c>
      <c r="J1409" s="1" t="s">
        <v>90</v>
      </c>
      <c r="K1409" s="1" t="s">
        <v>75</v>
      </c>
      <c r="L1409" s="1" t="s">
        <v>1622</v>
      </c>
      <c r="M1409" s="1">
        <v>0.37</v>
      </c>
      <c r="N1409" s="1" t="s">
        <v>34</v>
      </c>
      <c r="O1409" s="1" t="s">
        <v>35</v>
      </c>
      <c r="P1409" s="1" t="s">
        <v>77</v>
      </c>
      <c r="Q1409" s="1" t="s">
        <v>197</v>
      </c>
      <c r="R1409" s="1">
        <v>30076</v>
      </c>
      <c r="S1409" s="2">
        <v>42153</v>
      </c>
      <c r="T1409" s="2">
        <v>42155</v>
      </c>
      <c r="U1409" s="1">
        <v>-1191.5260000000001</v>
      </c>
      <c r="V1409" s="1">
        <v>2</v>
      </c>
      <c r="W1409" s="45">
        <v>16.5</v>
      </c>
      <c r="X1409" s="1">
        <v>86950</v>
      </c>
      <c r="Y1409" s="1">
        <f>DataSheet!$E1623-DataSheet!$D1623</f>
        <v>2036.41</v>
      </c>
      <c r="Z1409" s="1" t="str">
        <f>_xlfn.IFS(DataSheet!$O1623="Central","Chris",DataSheet!$O1623="East","Erin",DataSheet!$O1623="South","Sam",DataSheet!$O1623="West","William")</f>
        <v>William</v>
      </c>
    </row>
    <row r="1410" spans="1:26" ht="15" x14ac:dyDescent="0.25">
      <c r="A1410" s="1">
        <v>1060</v>
      </c>
      <c r="B1410" s="1" t="s">
        <v>1827</v>
      </c>
      <c r="C1410" s="1" t="s">
        <v>49</v>
      </c>
      <c r="D1410" s="1">
        <v>7.0000000000000007E-2</v>
      </c>
      <c r="E1410" s="1">
        <v>6.3</v>
      </c>
      <c r="F1410" s="1">
        <v>0.5</v>
      </c>
      <c r="G1410" s="1" t="s">
        <v>40</v>
      </c>
      <c r="H1410" s="1" t="s">
        <v>29</v>
      </c>
      <c r="I1410" s="1" t="s">
        <v>50</v>
      </c>
      <c r="J1410" s="1" t="s">
        <v>154</v>
      </c>
      <c r="K1410" s="1" t="s">
        <v>75</v>
      </c>
      <c r="L1410" s="1" t="s">
        <v>424</v>
      </c>
      <c r="M1410" s="1">
        <v>0.39</v>
      </c>
      <c r="N1410" s="1" t="s">
        <v>34</v>
      </c>
      <c r="O1410" s="1" t="s">
        <v>35</v>
      </c>
      <c r="P1410" s="1" t="s">
        <v>77</v>
      </c>
      <c r="Q1410" s="1" t="s">
        <v>363</v>
      </c>
      <c r="R1410" s="1">
        <v>30318</v>
      </c>
      <c r="S1410" s="2">
        <v>42154</v>
      </c>
      <c r="T1410" s="2">
        <v>42154</v>
      </c>
      <c r="U1410" s="1">
        <v>4.1673999999999998</v>
      </c>
      <c r="V1410" s="1">
        <v>20</v>
      </c>
      <c r="W1410" s="45">
        <v>121.87</v>
      </c>
      <c r="X1410" s="1">
        <v>57061</v>
      </c>
      <c r="Y1410" s="1">
        <f>DataSheet!$E1624-DataSheet!$D1624</f>
        <v>34.910000000000004</v>
      </c>
      <c r="Z1410" s="1" t="str">
        <f>_xlfn.IFS(DataSheet!$O1624="Central","Chris",DataSheet!$O1624="East","Erin",DataSheet!$O1624="South","Sam",DataSheet!$O1624="West","William")</f>
        <v>William</v>
      </c>
    </row>
    <row r="1411" spans="1:26" ht="15" x14ac:dyDescent="0.25">
      <c r="A1411" s="1">
        <v>1802</v>
      </c>
      <c r="B1411" s="1" t="s">
        <v>2724</v>
      </c>
      <c r="C1411" s="1" t="s">
        <v>27</v>
      </c>
      <c r="D1411" s="1">
        <v>0.04</v>
      </c>
      <c r="E1411" s="1">
        <v>3.68</v>
      </c>
      <c r="F1411" s="1">
        <v>1.32</v>
      </c>
      <c r="G1411" s="1" t="s">
        <v>40</v>
      </c>
      <c r="H1411" s="1" t="s">
        <v>96</v>
      </c>
      <c r="I1411" s="1" t="s">
        <v>50</v>
      </c>
      <c r="J1411" s="1" t="s">
        <v>570</v>
      </c>
      <c r="K1411" s="1" t="s">
        <v>52</v>
      </c>
      <c r="L1411" s="1" t="s">
        <v>2528</v>
      </c>
      <c r="M1411" s="1">
        <v>0.83</v>
      </c>
      <c r="N1411" s="1" t="s">
        <v>34</v>
      </c>
      <c r="O1411" s="1" t="s">
        <v>35</v>
      </c>
      <c r="P1411" s="1" t="s">
        <v>125</v>
      </c>
      <c r="Q1411" s="1" t="s">
        <v>715</v>
      </c>
      <c r="R1411" s="1">
        <v>34698</v>
      </c>
      <c r="S1411" s="2">
        <v>42156</v>
      </c>
      <c r="T1411" s="2">
        <v>42157</v>
      </c>
      <c r="U1411" s="1">
        <v>300.92579999999998</v>
      </c>
      <c r="V1411" s="1">
        <v>11</v>
      </c>
      <c r="W1411" s="45">
        <v>41.29</v>
      </c>
      <c r="X1411" s="1">
        <v>91543</v>
      </c>
      <c r="Y1411" s="1">
        <f>DataSheet!$E1633-DataSheet!$D1633</f>
        <v>8.4600000000000009</v>
      </c>
      <c r="Z1411" s="1" t="str">
        <f>_xlfn.IFS(DataSheet!$O1633="Central","Chris",DataSheet!$O1633="East","Erin",DataSheet!$O1633="South","Sam",DataSheet!$O1633="West","William")</f>
        <v>William</v>
      </c>
    </row>
    <row r="1412" spans="1:26" ht="15" x14ac:dyDescent="0.25">
      <c r="A1412" s="1">
        <v>1556</v>
      </c>
      <c r="B1412" s="1" t="s">
        <v>2732</v>
      </c>
      <c r="C1412" s="1" t="s">
        <v>72</v>
      </c>
      <c r="D1412" s="1">
        <v>0.06</v>
      </c>
      <c r="E1412" s="1">
        <v>2.89</v>
      </c>
      <c r="F1412" s="1">
        <v>0.99</v>
      </c>
      <c r="G1412" s="1" t="s">
        <v>40</v>
      </c>
      <c r="H1412" s="1" t="s">
        <v>41</v>
      </c>
      <c r="I1412" s="1" t="s">
        <v>50</v>
      </c>
      <c r="J1412" s="1" t="s">
        <v>154</v>
      </c>
      <c r="K1412" s="1" t="s">
        <v>75</v>
      </c>
      <c r="L1412" s="1" t="s">
        <v>2733</v>
      </c>
      <c r="M1412" s="1">
        <v>0.38</v>
      </c>
      <c r="N1412" s="1" t="s">
        <v>34</v>
      </c>
      <c r="O1412" s="1" t="s">
        <v>35</v>
      </c>
      <c r="P1412" s="1" t="s">
        <v>244</v>
      </c>
      <c r="Q1412" s="1" t="s">
        <v>2734</v>
      </c>
      <c r="R1412" s="1">
        <v>22304</v>
      </c>
      <c r="S1412" s="2">
        <v>42156</v>
      </c>
      <c r="T1412" s="2">
        <v>42158</v>
      </c>
      <c r="U1412" s="1">
        <v>-2.0097</v>
      </c>
      <c r="V1412" s="1">
        <v>6</v>
      </c>
      <c r="W1412" s="45">
        <v>16.670000000000002</v>
      </c>
      <c r="X1412" s="1">
        <v>87425</v>
      </c>
      <c r="Y1412" s="1">
        <f>DataSheet!$E1644-DataSheet!$D1644</f>
        <v>95.4</v>
      </c>
      <c r="Z1412" s="1" t="str">
        <f>_xlfn.IFS(DataSheet!$O1644="Central","Chris",DataSheet!$O1644="East","Erin",DataSheet!$O1644="South","Sam",DataSheet!$O1644="West","William")</f>
        <v>William</v>
      </c>
    </row>
    <row r="1413" spans="1:26" ht="15" x14ac:dyDescent="0.25">
      <c r="A1413" s="1">
        <v>1556</v>
      </c>
      <c r="B1413" s="1" t="s">
        <v>2732</v>
      </c>
      <c r="C1413" s="1" t="s">
        <v>72</v>
      </c>
      <c r="D1413" s="1">
        <v>0.08</v>
      </c>
      <c r="E1413" s="1">
        <v>22.84</v>
      </c>
      <c r="F1413" s="1">
        <v>11.54</v>
      </c>
      <c r="G1413" s="1" t="s">
        <v>40</v>
      </c>
      <c r="H1413" s="1" t="s">
        <v>41</v>
      </c>
      <c r="I1413" s="1" t="s">
        <v>50</v>
      </c>
      <c r="J1413" s="1" t="s">
        <v>90</v>
      </c>
      <c r="K1413" s="1" t="s">
        <v>75</v>
      </c>
      <c r="L1413" s="1" t="s">
        <v>1843</v>
      </c>
      <c r="M1413" s="1">
        <v>0.39</v>
      </c>
      <c r="N1413" s="1" t="s">
        <v>34</v>
      </c>
      <c r="O1413" s="1" t="s">
        <v>35</v>
      </c>
      <c r="P1413" s="1" t="s">
        <v>244</v>
      </c>
      <c r="Q1413" s="1" t="s">
        <v>2734</v>
      </c>
      <c r="R1413" s="1">
        <v>22304</v>
      </c>
      <c r="S1413" s="2">
        <v>42156</v>
      </c>
      <c r="T1413" s="2">
        <v>42158</v>
      </c>
      <c r="U1413" s="1">
        <v>-477.37200000000001</v>
      </c>
      <c r="V1413" s="1">
        <v>9</v>
      </c>
      <c r="W1413" s="45">
        <v>195.16</v>
      </c>
      <c r="X1413" s="1">
        <v>87425</v>
      </c>
      <c r="Y1413" s="1">
        <f>DataSheet!$E1645-DataSheet!$D1645</f>
        <v>11.450000000000001</v>
      </c>
      <c r="Z1413" s="1" t="str">
        <f>_xlfn.IFS(DataSheet!$O1645="Central","Chris",DataSheet!$O1645="East","Erin",DataSheet!$O1645="South","Sam",DataSheet!$O1645="West","William")</f>
        <v>William</v>
      </c>
    </row>
    <row r="1414" spans="1:26" ht="15" x14ac:dyDescent="0.25">
      <c r="A1414" s="1">
        <v>2443</v>
      </c>
      <c r="B1414" s="1" t="s">
        <v>623</v>
      </c>
      <c r="C1414" s="1" t="s">
        <v>72</v>
      </c>
      <c r="D1414" s="1">
        <v>0.06</v>
      </c>
      <c r="E1414" s="1">
        <v>2.2799999999999998</v>
      </c>
      <c r="F1414" s="1">
        <v>5.2</v>
      </c>
      <c r="G1414" s="1" t="s">
        <v>40</v>
      </c>
      <c r="H1414" s="1" t="s">
        <v>96</v>
      </c>
      <c r="I1414" s="1" t="s">
        <v>50</v>
      </c>
      <c r="J1414" s="1" t="s">
        <v>51</v>
      </c>
      <c r="K1414" s="1" t="s">
        <v>52</v>
      </c>
      <c r="L1414" s="1" t="s">
        <v>2735</v>
      </c>
      <c r="M1414" s="1">
        <v>0.41</v>
      </c>
      <c r="N1414" s="1" t="s">
        <v>34</v>
      </c>
      <c r="O1414" s="1" t="s">
        <v>35</v>
      </c>
      <c r="P1414" s="1" t="s">
        <v>125</v>
      </c>
      <c r="Q1414" s="1" t="s">
        <v>130</v>
      </c>
      <c r="R1414" s="1">
        <v>33142</v>
      </c>
      <c r="S1414" s="2">
        <v>42156</v>
      </c>
      <c r="T1414" s="2">
        <v>42158</v>
      </c>
      <c r="U1414" s="1">
        <v>-2002.6314</v>
      </c>
      <c r="V1414" s="1">
        <v>13</v>
      </c>
      <c r="W1414" s="45">
        <v>30.47</v>
      </c>
      <c r="X1414" s="1">
        <v>89301</v>
      </c>
      <c r="Y1414" s="1">
        <f>DataSheet!$E1647-DataSheet!$D1647</f>
        <v>8.33</v>
      </c>
      <c r="Z1414" s="1" t="str">
        <f>_xlfn.IFS(DataSheet!$O1647="Central","Chris",DataSheet!$O1647="East","Erin",DataSheet!$O1647="South","Sam",DataSheet!$O1647="West","William")</f>
        <v>William</v>
      </c>
    </row>
    <row r="1415" spans="1:26" ht="15" x14ac:dyDescent="0.25">
      <c r="A1415" s="1">
        <v>1997</v>
      </c>
      <c r="B1415" s="1" t="s">
        <v>776</v>
      </c>
      <c r="C1415" s="1" t="s">
        <v>49</v>
      </c>
      <c r="D1415" s="1">
        <v>0</v>
      </c>
      <c r="E1415" s="1">
        <v>24.92</v>
      </c>
      <c r="F1415" s="1">
        <v>12.98</v>
      </c>
      <c r="G1415" s="1" t="s">
        <v>40</v>
      </c>
      <c r="H1415" s="1" t="s">
        <v>41</v>
      </c>
      <c r="I1415" s="1" t="s">
        <v>50</v>
      </c>
      <c r="J1415" s="1" t="s">
        <v>74</v>
      </c>
      <c r="K1415" s="1" t="s">
        <v>75</v>
      </c>
      <c r="L1415" s="1" t="s">
        <v>1733</v>
      </c>
      <c r="M1415" s="1">
        <v>0.39</v>
      </c>
      <c r="N1415" s="1" t="s">
        <v>34</v>
      </c>
      <c r="O1415" s="1" t="s">
        <v>35</v>
      </c>
      <c r="P1415" s="1" t="s">
        <v>273</v>
      </c>
      <c r="Q1415" s="1" t="s">
        <v>274</v>
      </c>
      <c r="R1415" s="1">
        <v>29915</v>
      </c>
      <c r="S1415" s="2">
        <v>42157</v>
      </c>
      <c r="T1415" s="2">
        <v>42157</v>
      </c>
      <c r="U1415" s="1">
        <v>-23.155999999999999</v>
      </c>
      <c r="V1415" s="1">
        <v>1</v>
      </c>
      <c r="W1415" s="45">
        <v>32.659999999999997</v>
      </c>
      <c r="X1415" s="1">
        <v>90335</v>
      </c>
      <c r="Y1415" s="1">
        <f>DataSheet!$E1651-DataSheet!$D1651</f>
        <v>367.97</v>
      </c>
      <c r="Z1415" s="1" t="str">
        <f>_xlfn.IFS(DataSheet!$O1651="Central","Chris",DataSheet!$O1651="East","Erin",DataSheet!$O1651="South","Sam",DataSheet!$O1651="West","William")</f>
        <v>William</v>
      </c>
    </row>
    <row r="1416" spans="1:26" ht="15" x14ac:dyDescent="0.25">
      <c r="A1416" s="1">
        <v>2487</v>
      </c>
      <c r="B1416" s="1" t="s">
        <v>2748</v>
      </c>
      <c r="C1416" s="1" t="s">
        <v>72</v>
      </c>
      <c r="D1416" s="1">
        <v>0.02</v>
      </c>
      <c r="E1416" s="1">
        <v>136.97999999999999</v>
      </c>
      <c r="F1416" s="1">
        <v>24.49</v>
      </c>
      <c r="G1416" s="1" t="s">
        <v>89</v>
      </c>
      <c r="H1416" s="1" t="s">
        <v>29</v>
      </c>
      <c r="I1416" s="1" t="s">
        <v>30</v>
      </c>
      <c r="J1416" s="1" t="s">
        <v>128</v>
      </c>
      <c r="K1416" s="1" t="s">
        <v>66</v>
      </c>
      <c r="L1416" s="1" t="s">
        <v>431</v>
      </c>
      <c r="M1416" s="1">
        <v>0.59</v>
      </c>
      <c r="N1416" s="1" t="s">
        <v>34</v>
      </c>
      <c r="O1416" s="1" t="s">
        <v>35</v>
      </c>
      <c r="P1416" s="1" t="s">
        <v>77</v>
      </c>
      <c r="Q1416" s="1" t="s">
        <v>2749</v>
      </c>
      <c r="R1416" s="1">
        <v>30084</v>
      </c>
      <c r="S1416" s="2">
        <v>42157</v>
      </c>
      <c r="T1416" s="2">
        <v>42158</v>
      </c>
      <c r="U1416" s="1">
        <v>88.56</v>
      </c>
      <c r="V1416" s="1">
        <v>8</v>
      </c>
      <c r="W1416" s="45">
        <v>1140.95</v>
      </c>
      <c r="X1416" s="1">
        <v>91417</v>
      </c>
      <c r="Y1416" s="1">
        <f>DataSheet!$E1660-DataSheet!$D1660</f>
        <v>6.01</v>
      </c>
      <c r="Z1416" s="1" t="str">
        <f>_xlfn.IFS(DataSheet!$O1660="Central","Chris",DataSheet!$O1660="East","Erin",DataSheet!$O1660="South","Sam",DataSheet!$O1660="West","William")</f>
        <v>William</v>
      </c>
    </row>
    <row r="1417" spans="1:26" ht="15" x14ac:dyDescent="0.25">
      <c r="A1417" s="1">
        <v>2268</v>
      </c>
      <c r="B1417" s="1" t="s">
        <v>2750</v>
      </c>
      <c r="C1417" s="1" t="s">
        <v>49</v>
      </c>
      <c r="D1417" s="1">
        <v>0.08</v>
      </c>
      <c r="E1417" s="1">
        <v>259.70999999999998</v>
      </c>
      <c r="F1417" s="1">
        <v>66.67</v>
      </c>
      <c r="G1417" s="1" t="s">
        <v>28</v>
      </c>
      <c r="H1417" s="1" t="s">
        <v>29</v>
      </c>
      <c r="I1417" s="1" t="s">
        <v>30</v>
      </c>
      <c r="J1417" s="1" t="s">
        <v>31</v>
      </c>
      <c r="K1417" s="1" t="s">
        <v>32</v>
      </c>
      <c r="L1417" s="1" t="s">
        <v>1028</v>
      </c>
      <c r="M1417" s="1">
        <v>0.61</v>
      </c>
      <c r="N1417" s="1" t="s">
        <v>34</v>
      </c>
      <c r="O1417" s="1" t="s">
        <v>35</v>
      </c>
      <c r="P1417" s="1" t="s">
        <v>125</v>
      </c>
      <c r="Q1417" s="1" t="s">
        <v>2751</v>
      </c>
      <c r="R1417" s="1">
        <v>34639</v>
      </c>
      <c r="S1417" s="2">
        <v>42158</v>
      </c>
      <c r="T1417" s="2">
        <v>42162</v>
      </c>
      <c r="U1417" s="1">
        <v>138.22200000000001</v>
      </c>
      <c r="V1417" s="1">
        <v>17</v>
      </c>
      <c r="W1417" s="45">
        <v>4086.5</v>
      </c>
      <c r="X1417" s="1">
        <v>89571</v>
      </c>
      <c r="Y1417" s="1">
        <f>DataSheet!$E1663-DataSheet!$D1663</f>
        <v>5.25</v>
      </c>
      <c r="Z1417" s="1" t="str">
        <f>_xlfn.IFS(DataSheet!$O1663="Central","Chris",DataSheet!$O1663="East","Erin",DataSheet!$O1663="South","Sam",DataSheet!$O1663="West","William")</f>
        <v>William</v>
      </c>
    </row>
    <row r="1418" spans="1:26" ht="15" x14ac:dyDescent="0.25">
      <c r="A1418" s="1">
        <v>1737</v>
      </c>
      <c r="B1418" s="1" t="s">
        <v>2754</v>
      </c>
      <c r="C1418" s="1" t="s">
        <v>72</v>
      </c>
      <c r="D1418" s="1">
        <v>0.09</v>
      </c>
      <c r="E1418" s="1">
        <v>30.93</v>
      </c>
      <c r="F1418" s="1">
        <v>3.92</v>
      </c>
      <c r="G1418" s="1" t="s">
        <v>40</v>
      </c>
      <c r="H1418" s="1" t="s">
        <v>96</v>
      </c>
      <c r="I1418" s="1" t="s">
        <v>30</v>
      </c>
      <c r="J1418" s="1" t="s">
        <v>128</v>
      </c>
      <c r="K1418" s="1" t="s">
        <v>44</v>
      </c>
      <c r="L1418" s="1" t="s">
        <v>1653</v>
      </c>
      <c r="M1418" s="1">
        <v>0.44</v>
      </c>
      <c r="N1418" s="1" t="s">
        <v>34</v>
      </c>
      <c r="O1418" s="1" t="s">
        <v>35</v>
      </c>
      <c r="P1418" s="1" t="s">
        <v>99</v>
      </c>
      <c r="Q1418" s="1" t="s">
        <v>1556</v>
      </c>
      <c r="R1418" s="1">
        <v>27529</v>
      </c>
      <c r="S1418" s="2">
        <v>42158</v>
      </c>
      <c r="T1418" s="2">
        <v>42160</v>
      </c>
      <c r="U1418" s="1">
        <v>-130.42400000000001</v>
      </c>
      <c r="V1418" s="1">
        <v>16</v>
      </c>
      <c r="W1418" s="45">
        <v>451.83</v>
      </c>
      <c r="X1418" s="1">
        <v>85866</v>
      </c>
      <c r="Y1418" s="1">
        <f>DataSheet!$E1665-DataSheet!$D1665</f>
        <v>205.93</v>
      </c>
      <c r="Z1418" s="1" t="str">
        <f>_xlfn.IFS(DataSheet!$O1665="Central","Chris",DataSheet!$O1665="East","Erin",DataSheet!$O1665="South","Sam",DataSheet!$O1665="West","William")</f>
        <v>William</v>
      </c>
    </row>
    <row r="1419" spans="1:26" ht="15" x14ac:dyDescent="0.25">
      <c r="A1419" s="1">
        <v>1737</v>
      </c>
      <c r="B1419" s="1" t="s">
        <v>2754</v>
      </c>
      <c r="C1419" s="1" t="s">
        <v>72</v>
      </c>
      <c r="D1419" s="1">
        <v>0.03</v>
      </c>
      <c r="E1419" s="1">
        <v>1.68</v>
      </c>
      <c r="F1419" s="1">
        <v>0.7</v>
      </c>
      <c r="G1419" s="1" t="s">
        <v>89</v>
      </c>
      <c r="H1419" s="1" t="s">
        <v>96</v>
      </c>
      <c r="I1419" s="1" t="s">
        <v>50</v>
      </c>
      <c r="J1419" s="1" t="s">
        <v>51</v>
      </c>
      <c r="K1419" s="1" t="s">
        <v>52</v>
      </c>
      <c r="L1419" s="1" t="s">
        <v>2755</v>
      </c>
      <c r="M1419" s="1">
        <v>0.6</v>
      </c>
      <c r="N1419" s="1" t="s">
        <v>34</v>
      </c>
      <c r="O1419" s="1" t="s">
        <v>35</v>
      </c>
      <c r="P1419" s="1" t="s">
        <v>99</v>
      </c>
      <c r="Q1419" s="1" t="s">
        <v>1556</v>
      </c>
      <c r="R1419" s="1">
        <v>27529</v>
      </c>
      <c r="S1419" s="2">
        <v>42158</v>
      </c>
      <c r="T1419" s="2">
        <v>42160</v>
      </c>
      <c r="U1419" s="1">
        <v>-106.42100000000001</v>
      </c>
      <c r="V1419" s="1">
        <v>11</v>
      </c>
      <c r="W1419" s="45">
        <v>20.239999999999998</v>
      </c>
      <c r="X1419" s="1">
        <v>85866</v>
      </c>
      <c r="Y1419" s="1">
        <f>DataSheet!$E1666-DataSheet!$D1666</f>
        <v>6782.93</v>
      </c>
      <c r="Z1419" s="1" t="str">
        <f>_xlfn.IFS(DataSheet!$O1666="Central","Chris",DataSheet!$O1666="East","Erin",DataSheet!$O1666="South","Sam",DataSheet!$O1666="West","William")</f>
        <v>William</v>
      </c>
    </row>
    <row r="1420" spans="1:26" ht="15" x14ac:dyDescent="0.25">
      <c r="A1420" s="1">
        <v>2882</v>
      </c>
      <c r="B1420" s="1" t="s">
        <v>673</v>
      </c>
      <c r="C1420" s="1" t="s">
        <v>39</v>
      </c>
      <c r="D1420" s="1">
        <v>0.09</v>
      </c>
      <c r="E1420" s="1">
        <v>363.25</v>
      </c>
      <c r="F1420" s="1">
        <v>19.989999999999998</v>
      </c>
      <c r="G1420" s="1" t="s">
        <v>40</v>
      </c>
      <c r="H1420" s="1" t="s">
        <v>41</v>
      </c>
      <c r="I1420" s="1" t="s">
        <v>50</v>
      </c>
      <c r="J1420" s="1" t="s">
        <v>97</v>
      </c>
      <c r="K1420" s="1" t="s">
        <v>75</v>
      </c>
      <c r="L1420" s="1" t="s">
        <v>201</v>
      </c>
      <c r="M1420" s="1">
        <v>0.56999999999999995</v>
      </c>
      <c r="N1420" s="1" t="s">
        <v>34</v>
      </c>
      <c r="O1420" s="1" t="s">
        <v>35</v>
      </c>
      <c r="P1420" s="1" t="s">
        <v>99</v>
      </c>
      <c r="Q1420" s="1" t="s">
        <v>675</v>
      </c>
      <c r="R1420" s="1">
        <v>28206</v>
      </c>
      <c r="S1420" s="2">
        <v>42160</v>
      </c>
      <c r="T1420" s="2">
        <v>42161</v>
      </c>
      <c r="U1420" s="1">
        <v>732.26980000000003</v>
      </c>
      <c r="V1420" s="1">
        <v>21</v>
      </c>
      <c r="W1420" s="45">
        <v>7497.05</v>
      </c>
      <c r="X1420" s="1">
        <v>21958</v>
      </c>
      <c r="Y1420" s="1">
        <f>DataSheet!$E1677-DataSheet!$D1677</f>
        <v>29.34</v>
      </c>
      <c r="Z1420" s="1" t="str">
        <f>_xlfn.IFS(DataSheet!$O1677="Central","Chris",DataSheet!$O1677="East","Erin",DataSheet!$O1677="South","Sam",DataSheet!$O1677="West","William")</f>
        <v>William</v>
      </c>
    </row>
    <row r="1421" spans="1:26" ht="15" x14ac:dyDescent="0.25">
      <c r="A1421" s="1">
        <v>272</v>
      </c>
      <c r="B1421" s="1" t="s">
        <v>2055</v>
      </c>
      <c r="C1421" s="1" t="s">
        <v>49</v>
      </c>
      <c r="D1421" s="1">
        <v>0.09</v>
      </c>
      <c r="E1421" s="1">
        <v>35.94</v>
      </c>
      <c r="F1421" s="1">
        <v>6.66</v>
      </c>
      <c r="G1421" s="1" t="s">
        <v>40</v>
      </c>
      <c r="H1421" s="1" t="s">
        <v>73</v>
      </c>
      <c r="I1421" s="1" t="s">
        <v>50</v>
      </c>
      <c r="J1421" s="1" t="s">
        <v>347</v>
      </c>
      <c r="K1421" s="1" t="s">
        <v>75</v>
      </c>
      <c r="L1421" s="1" t="s">
        <v>2124</v>
      </c>
      <c r="M1421" s="1">
        <v>0.4</v>
      </c>
      <c r="N1421" s="1" t="s">
        <v>34</v>
      </c>
      <c r="O1421" s="1" t="s">
        <v>35</v>
      </c>
      <c r="P1421" s="1" t="s">
        <v>99</v>
      </c>
      <c r="Q1421" s="1" t="s">
        <v>675</v>
      </c>
      <c r="R1421" s="1">
        <v>28204</v>
      </c>
      <c r="S1421" s="2">
        <v>42160</v>
      </c>
      <c r="T1421" s="2">
        <v>42165</v>
      </c>
      <c r="U1421" s="1">
        <v>72.1858</v>
      </c>
      <c r="V1421" s="1">
        <v>24</v>
      </c>
      <c r="W1421" s="45">
        <v>836.47</v>
      </c>
      <c r="X1421" s="1">
        <v>36069</v>
      </c>
      <c r="Y1421" s="1">
        <f>DataSheet!$E1682-DataSheet!$D1682</f>
        <v>10.88</v>
      </c>
      <c r="Z1421" s="1" t="str">
        <f>_xlfn.IFS(DataSheet!$O1682="Central","Chris",DataSheet!$O1682="East","Erin",DataSheet!$O1682="South","Sam",DataSheet!$O1682="West","William")</f>
        <v>William</v>
      </c>
    </row>
    <row r="1422" spans="1:26" ht="15" x14ac:dyDescent="0.25">
      <c r="A1422" s="1">
        <v>272</v>
      </c>
      <c r="B1422" s="1" t="s">
        <v>2055</v>
      </c>
      <c r="C1422" s="1" t="s">
        <v>49</v>
      </c>
      <c r="D1422" s="1">
        <v>0.09</v>
      </c>
      <c r="E1422" s="1">
        <v>4.9800000000000004</v>
      </c>
      <c r="F1422" s="1">
        <v>7.44</v>
      </c>
      <c r="G1422" s="1" t="s">
        <v>40</v>
      </c>
      <c r="H1422" s="1" t="s">
        <v>73</v>
      </c>
      <c r="I1422" s="1" t="s">
        <v>50</v>
      </c>
      <c r="J1422" s="1" t="s">
        <v>90</v>
      </c>
      <c r="K1422" s="1" t="s">
        <v>75</v>
      </c>
      <c r="L1422" s="1" t="s">
        <v>2176</v>
      </c>
      <c r="M1422" s="1">
        <v>0.36</v>
      </c>
      <c r="N1422" s="1" t="s">
        <v>34</v>
      </c>
      <c r="O1422" s="1" t="s">
        <v>35</v>
      </c>
      <c r="P1422" s="1" t="s">
        <v>99</v>
      </c>
      <c r="Q1422" s="1" t="s">
        <v>675</v>
      </c>
      <c r="R1422" s="1">
        <v>28204</v>
      </c>
      <c r="S1422" s="2">
        <v>42160</v>
      </c>
      <c r="T1422" s="2">
        <v>42162</v>
      </c>
      <c r="U1422" s="1">
        <v>-122.3733</v>
      </c>
      <c r="V1422" s="1">
        <v>37</v>
      </c>
      <c r="W1422" s="45">
        <v>189.83</v>
      </c>
      <c r="X1422" s="1">
        <v>36069</v>
      </c>
      <c r="Y1422" s="1">
        <f>DataSheet!$E1683-DataSheet!$D1683</f>
        <v>39.97</v>
      </c>
      <c r="Z1422" s="1" t="str">
        <f>_xlfn.IFS(DataSheet!$O1683="Central","Chris",DataSheet!$O1683="East","Erin",DataSheet!$O1683="South","Sam",DataSheet!$O1683="West","William")</f>
        <v>William</v>
      </c>
    </row>
    <row r="1423" spans="1:26" ht="15" x14ac:dyDescent="0.25">
      <c r="A1423" s="1">
        <v>2848</v>
      </c>
      <c r="B1423" s="1" t="s">
        <v>2785</v>
      </c>
      <c r="C1423" s="1" t="s">
        <v>118</v>
      </c>
      <c r="D1423" s="1">
        <v>0</v>
      </c>
      <c r="E1423" s="1">
        <v>49.99</v>
      </c>
      <c r="F1423" s="1">
        <v>19.989999999999998</v>
      </c>
      <c r="G1423" s="1" t="s">
        <v>40</v>
      </c>
      <c r="H1423" s="1" t="s">
        <v>96</v>
      </c>
      <c r="I1423" s="1" t="s">
        <v>42</v>
      </c>
      <c r="J1423" s="1" t="s">
        <v>43</v>
      </c>
      <c r="K1423" s="1" t="s">
        <v>75</v>
      </c>
      <c r="L1423" s="1" t="s">
        <v>1290</v>
      </c>
      <c r="M1423" s="1">
        <v>0.41</v>
      </c>
      <c r="N1423" s="1" t="s">
        <v>34</v>
      </c>
      <c r="O1423" s="1" t="s">
        <v>35</v>
      </c>
      <c r="P1423" s="1" t="s">
        <v>402</v>
      </c>
      <c r="Q1423" s="1" t="s">
        <v>1639</v>
      </c>
      <c r="R1423" s="1">
        <v>38401</v>
      </c>
      <c r="S1423" s="2">
        <v>42161</v>
      </c>
      <c r="T1423" s="2">
        <v>42163</v>
      </c>
      <c r="U1423" s="1">
        <v>38.886000000000003</v>
      </c>
      <c r="V1423" s="1">
        <v>16</v>
      </c>
      <c r="W1423" s="45">
        <v>832.97</v>
      </c>
      <c r="X1423" s="1">
        <v>85929</v>
      </c>
      <c r="Y1423" s="1">
        <f>DataSheet!$E1698-DataSheet!$D1698</f>
        <v>48.019999999999996</v>
      </c>
      <c r="Z1423" s="1" t="str">
        <f>_xlfn.IFS(DataSheet!$O1698="Central","Chris",DataSheet!$O1698="East","Erin",DataSheet!$O1698="South","Sam",DataSheet!$O1698="West","William")</f>
        <v>William</v>
      </c>
    </row>
    <row r="1424" spans="1:26" ht="15" x14ac:dyDescent="0.25">
      <c r="A1424" s="1">
        <v>1384</v>
      </c>
      <c r="B1424" s="1" t="s">
        <v>2793</v>
      </c>
      <c r="C1424" s="1" t="s">
        <v>49</v>
      </c>
      <c r="D1424" s="1">
        <v>0.02</v>
      </c>
      <c r="E1424" s="1">
        <v>70.97</v>
      </c>
      <c r="F1424" s="1">
        <v>3.5</v>
      </c>
      <c r="G1424" s="1" t="s">
        <v>40</v>
      </c>
      <c r="H1424" s="1" t="s">
        <v>41</v>
      </c>
      <c r="I1424" s="1" t="s">
        <v>50</v>
      </c>
      <c r="J1424" s="1" t="s">
        <v>97</v>
      </c>
      <c r="K1424" s="1" t="s">
        <v>75</v>
      </c>
      <c r="L1424" s="1" t="s">
        <v>2179</v>
      </c>
      <c r="M1424" s="1">
        <v>0.59</v>
      </c>
      <c r="N1424" s="1" t="s">
        <v>34</v>
      </c>
      <c r="O1424" s="1" t="s">
        <v>35</v>
      </c>
      <c r="P1424" s="1" t="s">
        <v>244</v>
      </c>
      <c r="Q1424" s="1" t="s">
        <v>2734</v>
      </c>
      <c r="R1424" s="1">
        <v>22304</v>
      </c>
      <c r="S1424" s="2">
        <v>42162</v>
      </c>
      <c r="T1424" s="2">
        <v>42169</v>
      </c>
      <c r="U1424" s="1">
        <v>23.616</v>
      </c>
      <c r="V1424" s="1">
        <v>21</v>
      </c>
      <c r="W1424" s="45">
        <v>1533.59</v>
      </c>
      <c r="X1424" s="1">
        <v>89408</v>
      </c>
      <c r="Y1424" s="1">
        <f>DataSheet!$E1707-DataSheet!$D1707</f>
        <v>15.88</v>
      </c>
      <c r="Z1424" s="1" t="str">
        <f>_xlfn.IFS(DataSheet!$O1707="Central","Chris",DataSheet!$O1707="East","Erin",DataSheet!$O1707="South","Sam",DataSheet!$O1707="West","William")</f>
        <v>William</v>
      </c>
    </row>
    <row r="1425" spans="1:26" ht="15" x14ac:dyDescent="0.25">
      <c r="A1425" s="1">
        <v>1672</v>
      </c>
      <c r="B1425" s="1" t="s">
        <v>2794</v>
      </c>
      <c r="C1425" s="1" t="s">
        <v>49</v>
      </c>
      <c r="D1425" s="1">
        <v>0.02</v>
      </c>
      <c r="E1425" s="1">
        <v>284.98</v>
      </c>
      <c r="F1425" s="1">
        <v>69.55</v>
      </c>
      <c r="G1425" s="1" t="s">
        <v>28</v>
      </c>
      <c r="H1425" s="1" t="s">
        <v>29</v>
      </c>
      <c r="I1425" s="1" t="s">
        <v>30</v>
      </c>
      <c r="J1425" s="1" t="s">
        <v>111</v>
      </c>
      <c r="K1425" s="1" t="s">
        <v>59</v>
      </c>
      <c r="L1425" s="1" t="s">
        <v>1417</v>
      </c>
      <c r="M1425" s="1">
        <v>0.6</v>
      </c>
      <c r="N1425" s="1" t="s">
        <v>34</v>
      </c>
      <c r="O1425" s="1" t="s">
        <v>35</v>
      </c>
      <c r="P1425" s="1" t="s">
        <v>244</v>
      </c>
      <c r="Q1425" s="1" t="s">
        <v>2795</v>
      </c>
      <c r="R1425" s="1">
        <v>22901</v>
      </c>
      <c r="S1425" s="2">
        <v>42162</v>
      </c>
      <c r="T1425" s="2">
        <v>42167</v>
      </c>
      <c r="U1425" s="1">
        <v>15.528</v>
      </c>
      <c r="V1425" s="1">
        <v>3</v>
      </c>
      <c r="W1425" s="45">
        <v>926.3</v>
      </c>
      <c r="X1425" s="1">
        <v>86723</v>
      </c>
      <c r="Y1425" s="1">
        <f>DataSheet!$E1708-DataSheet!$D1708</f>
        <v>8.0599999999999987</v>
      </c>
      <c r="Z1425" s="1" t="str">
        <f>_xlfn.IFS(DataSheet!$O1708="Central","Chris",DataSheet!$O1708="East","Erin",DataSheet!$O1708="South","Sam",DataSheet!$O1708="West","William")</f>
        <v>William</v>
      </c>
    </row>
    <row r="1426" spans="1:26" ht="15" x14ac:dyDescent="0.25">
      <c r="A1426" s="1">
        <v>1672</v>
      </c>
      <c r="B1426" s="1" t="s">
        <v>2794</v>
      </c>
      <c r="C1426" s="1" t="s">
        <v>49</v>
      </c>
      <c r="D1426" s="1">
        <v>0.08</v>
      </c>
      <c r="E1426" s="1">
        <v>55.48</v>
      </c>
      <c r="F1426" s="1">
        <v>14.3</v>
      </c>
      <c r="G1426" s="1" t="s">
        <v>40</v>
      </c>
      <c r="H1426" s="1" t="s">
        <v>29</v>
      </c>
      <c r="I1426" s="1" t="s">
        <v>50</v>
      </c>
      <c r="J1426" s="1" t="s">
        <v>90</v>
      </c>
      <c r="K1426" s="1" t="s">
        <v>75</v>
      </c>
      <c r="L1426" s="1" t="s">
        <v>849</v>
      </c>
      <c r="M1426" s="1">
        <v>0.37</v>
      </c>
      <c r="N1426" s="1" t="s">
        <v>34</v>
      </c>
      <c r="O1426" s="1" t="s">
        <v>35</v>
      </c>
      <c r="P1426" s="1" t="s">
        <v>244</v>
      </c>
      <c r="Q1426" s="1" t="s">
        <v>2795</v>
      </c>
      <c r="R1426" s="1">
        <v>22901</v>
      </c>
      <c r="S1426" s="2">
        <v>42162</v>
      </c>
      <c r="T1426" s="2">
        <v>42164</v>
      </c>
      <c r="U1426" s="1">
        <v>-225.56379999999999</v>
      </c>
      <c r="V1426" s="1">
        <v>17</v>
      </c>
      <c r="W1426" s="45">
        <v>942.53</v>
      </c>
      <c r="X1426" s="1">
        <v>86723</v>
      </c>
      <c r="Y1426" s="1">
        <f>DataSheet!$E1709-DataSheet!$D1709</f>
        <v>51.6</v>
      </c>
      <c r="Z1426" s="1" t="str">
        <f>_xlfn.IFS(DataSheet!$O1709="Central","Chris",DataSheet!$O1709="East","Erin",DataSheet!$O1709="South","Sam",DataSheet!$O1709="West","William")</f>
        <v>William</v>
      </c>
    </row>
    <row r="1427" spans="1:26" ht="15" x14ac:dyDescent="0.25">
      <c r="A1427" s="1">
        <v>92</v>
      </c>
      <c r="B1427" s="1" t="s">
        <v>2545</v>
      </c>
      <c r="C1427" s="1" t="s">
        <v>118</v>
      </c>
      <c r="D1427" s="1">
        <v>0.04</v>
      </c>
      <c r="E1427" s="1">
        <v>12.98</v>
      </c>
      <c r="F1427" s="1">
        <v>3.14</v>
      </c>
      <c r="G1427" s="1" t="s">
        <v>89</v>
      </c>
      <c r="H1427" s="1" t="s">
        <v>96</v>
      </c>
      <c r="I1427" s="1" t="s">
        <v>50</v>
      </c>
      <c r="J1427" s="1" t="s">
        <v>570</v>
      </c>
      <c r="K1427" s="1" t="s">
        <v>44</v>
      </c>
      <c r="L1427" s="1" t="s">
        <v>571</v>
      </c>
      <c r="M1427" s="1">
        <v>0.6</v>
      </c>
      <c r="N1427" s="1" t="s">
        <v>34</v>
      </c>
      <c r="O1427" s="1" t="s">
        <v>35</v>
      </c>
      <c r="P1427" s="1" t="s">
        <v>170</v>
      </c>
      <c r="Q1427" s="1" t="s">
        <v>2547</v>
      </c>
      <c r="R1427" s="1">
        <v>70056</v>
      </c>
      <c r="S1427" s="2">
        <v>42162</v>
      </c>
      <c r="T1427" s="2">
        <v>42164</v>
      </c>
      <c r="U1427" s="1">
        <v>22.818000000000001</v>
      </c>
      <c r="V1427" s="1">
        <v>16</v>
      </c>
      <c r="W1427" s="45">
        <v>216.04</v>
      </c>
      <c r="X1427" s="1">
        <v>87178</v>
      </c>
      <c r="Y1427" s="1">
        <f>DataSheet!$E1711-DataSheet!$D1711</f>
        <v>8.879999999999999</v>
      </c>
      <c r="Z1427" s="1" t="str">
        <f>_xlfn.IFS(DataSheet!$O1711="Central","Chris",DataSheet!$O1711="East","Erin",DataSheet!$O1711="South","Sam",DataSheet!$O1711="West","William")</f>
        <v>William</v>
      </c>
    </row>
    <row r="1428" spans="1:26" ht="15" x14ac:dyDescent="0.25">
      <c r="A1428" s="1">
        <v>349</v>
      </c>
      <c r="B1428" s="1" t="s">
        <v>127</v>
      </c>
      <c r="C1428" s="1" t="s">
        <v>27</v>
      </c>
      <c r="D1428" s="1">
        <v>0</v>
      </c>
      <c r="E1428" s="1">
        <v>8.34</v>
      </c>
      <c r="F1428" s="1">
        <v>2.64</v>
      </c>
      <c r="G1428" s="1" t="s">
        <v>89</v>
      </c>
      <c r="H1428" s="1" t="s">
        <v>73</v>
      </c>
      <c r="I1428" s="1" t="s">
        <v>50</v>
      </c>
      <c r="J1428" s="1" t="s">
        <v>570</v>
      </c>
      <c r="K1428" s="1" t="s">
        <v>44</v>
      </c>
      <c r="L1428" s="1" t="s">
        <v>885</v>
      </c>
      <c r="M1428" s="1">
        <v>0.59</v>
      </c>
      <c r="N1428" s="1" t="s">
        <v>34</v>
      </c>
      <c r="O1428" s="1" t="s">
        <v>35</v>
      </c>
      <c r="P1428" s="1" t="s">
        <v>125</v>
      </c>
      <c r="Q1428" s="1" t="s">
        <v>130</v>
      </c>
      <c r="R1428" s="1">
        <v>33132</v>
      </c>
      <c r="S1428" s="2">
        <v>42164</v>
      </c>
      <c r="T1428" s="2">
        <v>42166</v>
      </c>
      <c r="U1428" s="1">
        <v>5.8624999999999998</v>
      </c>
      <c r="V1428" s="1">
        <v>23</v>
      </c>
      <c r="W1428" s="45">
        <v>212.89</v>
      </c>
      <c r="X1428" s="1">
        <v>17446</v>
      </c>
      <c r="Y1428" s="1">
        <f>DataSheet!$E1718-DataSheet!$D1718</f>
        <v>39.97</v>
      </c>
      <c r="Z1428" s="1" t="str">
        <f>_xlfn.IFS(DataSheet!$O1718="Central","Chris",DataSheet!$O1718="East","Erin",DataSheet!$O1718="South","Sam",DataSheet!$O1718="West","William")</f>
        <v>William</v>
      </c>
    </row>
    <row r="1429" spans="1:26" ht="15" x14ac:dyDescent="0.25">
      <c r="A1429" s="1">
        <v>2779</v>
      </c>
      <c r="B1429" s="1" t="s">
        <v>2824</v>
      </c>
      <c r="C1429" s="1" t="s">
        <v>27</v>
      </c>
      <c r="D1429" s="1">
        <v>0.01</v>
      </c>
      <c r="E1429" s="1">
        <v>35.99</v>
      </c>
      <c r="F1429" s="1">
        <v>5.99</v>
      </c>
      <c r="G1429" s="1" t="s">
        <v>40</v>
      </c>
      <c r="H1429" s="1" t="s">
        <v>96</v>
      </c>
      <c r="I1429" s="1" t="s">
        <v>42</v>
      </c>
      <c r="J1429" s="1" t="s">
        <v>137</v>
      </c>
      <c r="K1429" s="1" t="s">
        <v>52</v>
      </c>
      <c r="L1429" s="1" t="s">
        <v>1374</v>
      </c>
      <c r="M1429" s="1">
        <v>0.38</v>
      </c>
      <c r="N1429" s="1" t="s">
        <v>34</v>
      </c>
      <c r="O1429" s="1" t="s">
        <v>35</v>
      </c>
      <c r="P1429" s="1" t="s">
        <v>99</v>
      </c>
      <c r="Q1429" s="1" t="s">
        <v>2825</v>
      </c>
      <c r="R1429" s="1">
        <v>27893</v>
      </c>
      <c r="S1429" s="2">
        <v>42166</v>
      </c>
      <c r="T1429" s="2">
        <v>42167</v>
      </c>
      <c r="U1429" s="1">
        <v>-60.704000000000001</v>
      </c>
      <c r="V1429" s="1">
        <v>11</v>
      </c>
      <c r="W1429" s="45">
        <v>345.07</v>
      </c>
      <c r="X1429" s="1">
        <v>87161</v>
      </c>
      <c r="Y1429" s="1">
        <f>DataSheet!$E1732-DataSheet!$D1732</f>
        <v>3.91</v>
      </c>
      <c r="Z1429" s="1" t="str">
        <f>_xlfn.IFS(DataSheet!$O1732="Central","Chris",DataSheet!$O1732="East","Erin",DataSheet!$O1732="South","Sam",DataSheet!$O1732="West","William")</f>
        <v>William</v>
      </c>
    </row>
    <row r="1430" spans="1:26" ht="15" x14ac:dyDescent="0.25">
      <c r="A1430" s="1">
        <v>2543</v>
      </c>
      <c r="B1430" s="1" t="s">
        <v>2829</v>
      </c>
      <c r="C1430" s="1" t="s">
        <v>118</v>
      </c>
      <c r="D1430" s="1">
        <v>0.05</v>
      </c>
      <c r="E1430" s="1">
        <v>15.68</v>
      </c>
      <c r="F1430" s="1">
        <v>3.73</v>
      </c>
      <c r="G1430" s="1" t="s">
        <v>40</v>
      </c>
      <c r="H1430" s="1" t="s">
        <v>29</v>
      </c>
      <c r="I1430" s="1" t="s">
        <v>30</v>
      </c>
      <c r="J1430" s="1" t="s">
        <v>128</v>
      </c>
      <c r="K1430" s="1" t="s">
        <v>44</v>
      </c>
      <c r="L1430" s="1" t="s">
        <v>2729</v>
      </c>
      <c r="M1430" s="1">
        <v>0.46</v>
      </c>
      <c r="N1430" s="1" t="s">
        <v>34</v>
      </c>
      <c r="O1430" s="1" t="s">
        <v>35</v>
      </c>
      <c r="P1430" s="1" t="s">
        <v>244</v>
      </c>
      <c r="Q1430" s="1" t="s">
        <v>2434</v>
      </c>
      <c r="R1430" s="1">
        <v>23223</v>
      </c>
      <c r="S1430" s="2">
        <v>42166</v>
      </c>
      <c r="T1430" s="2">
        <v>42167</v>
      </c>
      <c r="U1430" s="1">
        <v>3.54</v>
      </c>
      <c r="V1430" s="1">
        <v>17</v>
      </c>
      <c r="W1430" s="45">
        <v>257.48</v>
      </c>
      <c r="X1430" s="1">
        <v>87917</v>
      </c>
      <c r="Y1430" s="1">
        <f>DataSheet!$E1738-DataSheet!$D1738</f>
        <v>40.86</v>
      </c>
      <c r="Z1430" s="1" t="str">
        <f>_xlfn.IFS(DataSheet!$O1738="Central","Chris",DataSheet!$O1738="East","Erin",DataSheet!$O1738="South","Sam",DataSheet!$O1738="West","William")</f>
        <v>William</v>
      </c>
    </row>
    <row r="1431" spans="1:26" ht="15" x14ac:dyDescent="0.25">
      <c r="A1431" s="1">
        <v>2543</v>
      </c>
      <c r="B1431" s="1" t="s">
        <v>2829</v>
      </c>
      <c r="C1431" s="1" t="s">
        <v>118</v>
      </c>
      <c r="D1431" s="1">
        <v>0.02</v>
      </c>
      <c r="E1431" s="1">
        <v>195.99</v>
      </c>
      <c r="F1431" s="1">
        <v>4.2</v>
      </c>
      <c r="G1431" s="1" t="s">
        <v>40</v>
      </c>
      <c r="H1431" s="1" t="s">
        <v>29</v>
      </c>
      <c r="I1431" s="1" t="s">
        <v>42</v>
      </c>
      <c r="J1431" s="1" t="s">
        <v>137</v>
      </c>
      <c r="K1431" s="1" t="s">
        <v>75</v>
      </c>
      <c r="L1431" s="1" t="s">
        <v>2830</v>
      </c>
      <c r="M1431" s="1">
        <v>0.56000000000000005</v>
      </c>
      <c r="N1431" s="1" t="s">
        <v>34</v>
      </c>
      <c r="O1431" s="1" t="s">
        <v>35</v>
      </c>
      <c r="P1431" s="1" t="s">
        <v>244</v>
      </c>
      <c r="Q1431" s="1" t="s">
        <v>2434</v>
      </c>
      <c r="R1431" s="1">
        <v>23223</v>
      </c>
      <c r="S1431" s="2">
        <v>42166</v>
      </c>
      <c r="T1431" s="2">
        <v>42167</v>
      </c>
      <c r="U1431" s="1">
        <v>40.283999999999999</v>
      </c>
      <c r="V1431" s="1">
        <v>19</v>
      </c>
      <c r="W1431" s="45">
        <v>3194.99</v>
      </c>
      <c r="X1431" s="1">
        <v>87917</v>
      </c>
      <c r="Y1431" s="1">
        <f>DataSheet!$E1739-DataSheet!$D1739</f>
        <v>40.379999999999995</v>
      </c>
      <c r="Z1431" s="1" t="str">
        <f>_xlfn.IFS(DataSheet!$O1739="Central","Chris",DataSheet!$O1739="East","Erin",DataSheet!$O1739="South","Sam",DataSheet!$O1739="West","William")</f>
        <v>William</v>
      </c>
    </row>
    <row r="1432" spans="1:26" ht="15" x14ac:dyDescent="0.25">
      <c r="A1432" s="1">
        <v>2840</v>
      </c>
      <c r="B1432" s="1" t="s">
        <v>1739</v>
      </c>
      <c r="C1432" s="1" t="s">
        <v>118</v>
      </c>
      <c r="D1432" s="1">
        <v>0.05</v>
      </c>
      <c r="E1432" s="1">
        <v>15.68</v>
      </c>
      <c r="F1432" s="1">
        <v>3.73</v>
      </c>
      <c r="G1432" s="1" t="s">
        <v>40</v>
      </c>
      <c r="H1432" s="1" t="s">
        <v>96</v>
      </c>
      <c r="I1432" s="1" t="s">
        <v>30</v>
      </c>
      <c r="J1432" s="1" t="s">
        <v>128</v>
      </c>
      <c r="K1432" s="1" t="s">
        <v>44</v>
      </c>
      <c r="L1432" s="1" t="s">
        <v>2729</v>
      </c>
      <c r="M1432" s="1">
        <v>0.46</v>
      </c>
      <c r="N1432" s="1" t="s">
        <v>34</v>
      </c>
      <c r="O1432" s="1" t="s">
        <v>35</v>
      </c>
      <c r="P1432" s="1" t="s">
        <v>125</v>
      </c>
      <c r="Q1432" s="1" t="s">
        <v>1741</v>
      </c>
      <c r="R1432" s="1">
        <v>33161</v>
      </c>
      <c r="S1432" s="2">
        <v>42166</v>
      </c>
      <c r="T1432" s="2">
        <v>42168</v>
      </c>
      <c r="U1432" s="1">
        <v>1166.6279999999999</v>
      </c>
      <c r="V1432" s="1">
        <v>17</v>
      </c>
      <c r="W1432" s="45">
        <v>260.01</v>
      </c>
      <c r="X1432" s="1">
        <v>87885</v>
      </c>
      <c r="Y1432" s="1">
        <f>DataSheet!$E1740-DataSheet!$D1740</f>
        <v>65.989999999999995</v>
      </c>
      <c r="Z1432" s="1" t="str">
        <f>_xlfn.IFS(DataSheet!$O1740="Central","Chris",DataSheet!$O1740="East","Erin",DataSheet!$O1740="South","Sam",DataSheet!$O1740="West","William")</f>
        <v>William</v>
      </c>
    </row>
    <row r="1433" spans="1:26" ht="15" x14ac:dyDescent="0.25">
      <c r="A1433" s="1">
        <v>2840</v>
      </c>
      <c r="B1433" s="1" t="s">
        <v>1739</v>
      </c>
      <c r="C1433" s="1" t="s">
        <v>118</v>
      </c>
      <c r="D1433" s="1">
        <v>0</v>
      </c>
      <c r="E1433" s="1">
        <v>14.98</v>
      </c>
      <c r="F1433" s="1">
        <v>8.99</v>
      </c>
      <c r="G1433" s="1" t="s">
        <v>40</v>
      </c>
      <c r="H1433" s="1" t="s">
        <v>96</v>
      </c>
      <c r="I1433" s="1" t="s">
        <v>30</v>
      </c>
      <c r="J1433" s="1" t="s">
        <v>128</v>
      </c>
      <c r="K1433" s="1" t="s">
        <v>44</v>
      </c>
      <c r="L1433" s="1" t="s">
        <v>1488</v>
      </c>
      <c r="M1433" s="1">
        <v>0.39</v>
      </c>
      <c r="N1433" s="1" t="s">
        <v>34</v>
      </c>
      <c r="O1433" s="1" t="s">
        <v>35</v>
      </c>
      <c r="P1433" s="1" t="s">
        <v>125</v>
      </c>
      <c r="Q1433" s="1" t="s">
        <v>1741</v>
      </c>
      <c r="R1433" s="1">
        <v>33161</v>
      </c>
      <c r="S1433" s="2">
        <v>42166</v>
      </c>
      <c r="T1433" s="2">
        <v>42167</v>
      </c>
      <c r="U1433" s="1">
        <v>-40.604199999999999</v>
      </c>
      <c r="V1433" s="1">
        <v>18</v>
      </c>
      <c r="W1433" s="45">
        <v>273.79000000000002</v>
      </c>
      <c r="X1433" s="1">
        <v>87885</v>
      </c>
      <c r="Y1433" s="1">
        <f>DataSheet!$E1741-DataSheet!$D1741</f>
        <v>70.94</v>
      </c>
      <c r="Z1433" s="1" t="str">
        <f>_xlfn.IFS(DataSheet!$O1741="Central","Chris",DataSheet!$O1741="East","Erin",DataSheet!$O1741="South","Sam",DataSheet!$O1741="West","William")</f>
        <v>William</v>
      </c>
    </row>
    <row r="1434" spans="1:26" ht="15" x14ac:dyDescent="0.25">
      <c r="A1434" s="1">
        <v>2840</v>
      </c>
      <c r="B1434" s="1" t="s">
        <v>1739</v>
      </c>
      <c r="C1434" s="1" t="s">
        <v>118</v>
      </c>
      <c r="D1434" s="1">
        <v>0.02</v>
      </c>
      <c r="E1434" s="1">
        <v>38.76</v>
      </c>
      <c r="F1434" s="1">
        <v>13.26</v>
      </c>
      <c r="G1434" s="1" t="s">
        <v>40</v>
      </c>
      <c r="H1434" s="1" t="s">
        <v>96</v>
      </c>
      <c r="I1434" s="1" t="s">
        <v>50</v>
      </c>
      <c r="J1434" s="1" t="s">
        <v>90</v>
      </c>
      <c r="K1434" s="1" t="s">
        <v>75</v>
      </c>
      <c r="L1434" s="1" t="s">
        <v>2831</v>
      </c>
      <c r="M1434" s="1">
        <v>0.36</v>
      </c>
      <c r="N1434" s="1" t="s">
        <v>34</v>
      </c>
      <c r="O1434" s="1" t="s">
        <v>35</v>
      </c>
      <c r="P1434" s="1" t="s">
        <v>125</v>
      </c>
      <c r="Q1434" s="1" t="s">
        <v>1741</v>
      </c>
      <c r="R1434" s="1">
        <v>33161</v>
      </c>
      <c r="S1434" s="2">
        <v>42166</v>
      </c>
      <c r="T1434" s="2">
        <v>42167</v>
      </c>
      <c r="U1434" s="1">
        <v>-294.084</v>
      </c>
      <c r="V1434" s="1">
        <v>1</v>
      </c>
      <c r="W1434" s="45">
        <v>44.62</v>
      </c>
      <c r="X1434" s="1">
        <v>87885</v>
      </c>
      <c r="Y1434" s="1">
        <f>DataSheet!$E1742-DataSheet!$D1742</f>
        <v>400.90000000000003</v>
      </c>
      <c r="Z1434" s="1" t="str">
        <f>_xlfn.IFS(DataSheet!$O1742="Central","Chris",DataSheet!$O1742="East","Erin",DataSheet!$O1742="South","Sam",DataSheet!$O1742="West","William")</f>
        <v>William</v>
      </c>
    </row>
    <row r="1435" spans="1:26" ht="15" x14ac:dyDescent="0.25">
      <c r="A1435" s="1">
        <v>1016</v>
      </c>
      <c r="B1435" s="1" t="s">
        <v>2841</v>
      </c>
      <c r="C1435" s="1" t="s">
        <v>39</v>
      </c>
      <c r="D1435" s="1">
        <v>0.02</v>
      </c>
      <c r="E1435" s="1">
        <v>6.48</v>
      </c>
      <c r="F1435" s="1">
        <v>7.86</v>
      </c>
      <c r="G1435" s="1" t="s">
        <v>89</v>
      </c>
      <c r="H1435" s="1" t="s">
        <v>73</v>
      </c>
      <c r="I1435" s="1" t="s">
        <v>50</v>
      </c>
      <c r="J1435" s="1" t="s">
        <v>90</v>
      </c>
      <c r="K1435" s="1" t="s">
        <v>75</v>
      </c>
      <c r="L1435" s="1" t="s">
        <v>862</v>
      </c>
      <c r="M1435" s="1">
        <v>0.37</v>
      </c>
      <c r="N1435" s="1" t="s">
        <v>34</v>
      </c>
      <c r="O1435" s="1" t="s">
        <v>35</v>
      </c>
      <c r="P1435" s="1" t="s">
        <v>99</v>
      </c>
      <c r="Q1435" s="1" t="s">
        <v>2842</v>
      </c>
      <c r="R1435" s="1">
        <v>28806</v>
      </c>
      <c r="S1435" s="2">
        <v>42167</v>
      </c>
      <c r="T1435" s="2">
        <v>42168</v>
      </c>
      <c r="U1435" s="1">
        <v>111.22199999999999</v>
      </c>
      <c r="V1435" s="1">
        <v>1</v>
      </c>
      <c r="W1435" s="45">
        <v>11.41</v>
      </c>
      <c r="X1435" s="1">
        <v>88389</v>
      </c>
      <c r="Y1435" s="1">
        <f>DataSheet!$E1755-DataSheet!$D1755</f>
        <v>4.9700000000000006</v>
      </c>
      <c r="Z1435" s="1" t="str">
        <f>_xlfn.IFS(DataSheet!$O1755="Central","Chris",DataSheet!$O1755="East","Erin",DataSheet!$O1755="South","Sam",DataSheet!$O1755="West","William")</f>
        <v>William</v>
      </c>
    </row>
    <row r="1436" spans="1:26" ht="15" x14ac:dyDescent="0.25">
      <c r="A1436" s="1">
        <v>1745</v>
      </c>
      <c r="B1436" s="1" t="s">
        <v>361</v>
      </c>
      <c r="C1436" s="1" t="s">
        <v>39</v>
      </c>
      <c r="D1436" s="1">
        <v>0.04</v>
      </c>
      <c r="E1436" s="1">
        <v>124.49</v>
      </c>
      <c r="F1436" s="1">
        <v>51.94</v>
      </c>
      <c r="G1436" s="1" t="s">
        <v>28</v>
      </c>
      <c r="H1436" s="1" t="s">
        <v>41</v>
      </c>
      <c r="I1436" s="1" t="s">
        <v>30</v>
      </c>
      <c r="J1436" s="1" t="s">
        <v>31</v>
      </c>
      <c r="K1436" s="1" t="s">
        <v>32</v>
      </c>
      <c r="L1436" s="1" t="s">
        <v>1151</v>
      </c>
      <c r="M1436" s="1">
        <v>0.63</v>
      </c>
      <c r="N1436" s="1" t="s">
        <v>34</v>
      </c>
      <c r="O1436" s="1" t="s">
        <v>35</v>
      </c>
      <c r="P1436" s="1" t="s">
        <v>77</v>
      </c>
      <c r="Q1436" s="1" t="s">
        <v>363</v>
      </c>
      <c r="R1436" s="1">
        <v>30305</v>
      </c>
      <c r="S1436" s="2">
        <v>42167</v>
      </c>
      <c r="T1436" s="2">
        <v>42169</v>
      </c>
      <c r="U1436" s="1">
        <v>-247.55157</v>
      </c>
      <c r="V1436" s="1">
        <v>4</v>
      </c>
      <c r="W1436" s="45">
        <v>605.82000000000005</v>
      </c>
      <c r="X1436" s="1">
        <v>12224</v>
      </c>
      <c r="Y1436" s="1">
        <f>DataSheet!$E1756-DataSheet!$D1756</f>
        <v>2.78</v>
      </c>
      <c r="Z1436" s="1" t="str">
        <f>_xlfn.IFS(DataSheet!$O1756="Central","Chris",DataSheet!$O1756="East","Erin",DataSheet!$O1756="South","Sam",DataSheet!$O1756="West","William")</f>
        <v>William</v>
      </c>
    </row>
    <row r="1437" spans="1:26" ht="15" x14ac:dyDescent="0.25">
      <c r="A1437" s="1">
        <v>1745</v>
      </c>
      <c r="B1437" s="1" t="s">
        <v>361</v>
      </c>
      <c r="C1437" s="1" t="s">
        <v>39</v>
      </c>
      <c r="D1437" s="1">
        <v>0.1</v>
      </c>
      <c r="E1437" s="1">
        <v>35.99</v>
      </c>
      <c r="F1437" s="1">
        <v>5</v>
      </c>
      <c r="G1437" s="1" t="s">
        <v>40</v>
      </c>
      <c r="H1437" s="1" t="s">
        <v>41</v>
      </c>
      <c r="I1437" s="1" t="s">
        <v>42</v>
      </c>
      <c r="J1437" s="1" t="s">
        <v>137</v>
      </c>
      <c r="K1437" s="1" t="s">
        <v>52</v>
      </c>
      <c r="L1437" s="1" t="s">
        <v>1851</v>
      </c>
      <c r="M1437" s="1">
        <v>0.82</v>
      </c>
      <c r="N1437" s="1" t="s">
        <v>34</v>
      </c>
      <c r="O1437" s="1" t="s">
        <v>35</v>
      </c>
      <c r="P1437" s="1" t="s">
        <v>77</v>
      </c>
      <c r="Q1437" s="1" t="s">
        <v>363</v>
      </c>
      <c r="R1437" s="1">
        <v>30305</v>
      </c>
      <c r="S1437" s="2">
        <v>42167</v>
      </c>
      <c r="T1437" s="2">
        <v>42167</v>
      </c>
      <c r="U1437" s="1">
        <v>-277.20924000000002</v>
      </c>
      <c r="V1437" s="1">
        <v>54</v>
      </c>
      <c r="W1437" s="45">
        <v>1569</v>
      </c>
      <c r="X1437" s="1">
        <v>12224</v>
      </c>
      <c r="Y1437" s="1">
        <f>DataSheet!$E1757-DataSheet!$D1757</f>
        <v>55.879999999999995</v>
      </c>
      <c r="Z1437" s="1" t="str">
        <f>_xlfn.IFS(DataSheet!$O1757="Central","Chris",DataSheet!$O1757="East","Erin",DataSheet!$O1757="South","Sam",DataSheet!$O1757="West","William")</f>
        <v>William</v>
      </c>
    </row>
    <row r="1438" spans="1:26" ht="15" x14ac:dyDescent="0.25">
      <c r="A1438" s="1">
        <v>2257</v>
      </c>
      <c r="B1438" s="1" t="s">
        <v>2845</v>
      </c>
      <c r="C1438" s="1" t="s">
        <v>39</v>
      </c>
      <c r="D1438" s="1">
        <v>0.06</v>
      </c>
      <c r="E1438" s="1">
        <v>6.68</v>
      </c>
      <c r="F1438" s="1">
        <v>6.93</v>
      </c>
      <c r="G1438" s="1" t="s">
        <v>40</v>
      </c>
      <c r="H1438" s="1" t="s">
        <v>96</v>
      </c>
      <c r="I1438" s="1" t="s">
        <v>50</v>
      </c>
      <c r="J1438" s="1" t="s">
        <v>90</v>
      </c>
      <c r="K1438" s="1" t="s">
        <v>75</v>
      </c>
      <c r="L1438" s="1" t="s">
        <v>978</v>
      </c>
      <c r="M1438" s="1">
        <v>0.37</v>
      </c>
      <c r="N1438" s="1" t="s">
        <v>34</v>
      </c>
      <c r="O1438" s="1" t="s">
        <v>35</v>
      </c>
      <c r="P1438" s="1" t="s">
        <v>99</v>
      </c>
      <c r="Q1438" s="1" t="s">
        <v>2846</v>
      </c>
      <c r="R1438" s="1">
        <v>27604</v>
      </c>
      <c r="S1438" s="2">
        <v>42167</v>
      </c>
      <c r="T1438" s="2">
        <v>42168</v>
      </c>
      <c r="U1438" s="1">
        <v>7.6245000000000003</v>
      </c>
      <c r="V1438" s="1">
        <v>14</v>
      </c>
      <c r="W1438" s="45">
        <v>91.92</v>
      </c>
      <c r="X1438" s="1">
        <v>87965</v>
      </c>
      <c r="Y1438" s="1">
        <f>DataSheet!$E1760-DataSheet!$D1760</f>
        <v>4.1800000000000006</v>
      </c>
      <c r="Z1438" s="1" t="str">
        <f>_xlfn.IFS(DataSheet!$O1760="Central","Chris",DataSheet!$O1760="East","Erin",DataSheet!$O1760="South","Sam",DataSheet!$O1760="West","William")</f>
        <v>William</v>
      </c>
    </row>
    <row r="1439" spans="1:26" ht="15" x14ac:dyDescent="0.25">
      <c r="A1439" s="1">
        <v>2143</v>
      </c>
      <c r="B1439" s="1" t="s">
        <v>2853</v>
      </c>
      <c r="C1439" s="1" t="s">
        <v>39</v>
      </c>
      <c r="D1439" s="1">
        <v>0.08</v>
      </c>
      <c r="E1439" s="1">
        <v>17.149999999999999</v>
      </c>
      <c r="F1439" s="1">
        <v>4.96</v>
      </c>
      <c r="G1439" s="1" t="s">
        <v>40</v>
      </c>
      <c r="H1439" s="1" t="s">
        <v>73</v>
      </c>
      <c r="I1439" s="1" t="s">
        <v>50</v>
      </c>
      <c r="J1439" s="1" t="s">
        <v>80</v>
      </c>
      <c r="K1439" s="1" t="s">
        <v>75</v>
      </c>
      <c r="L1439" s="1" t="s">
        <v>652</v>
      </c>
      <c r="M1439" s="1">
        <v>0.57999999999999996</v>
      </c>
      <c r="N1439" s="1" t="s">
        <v>34</v>
      </c>
      <c r="O1439" s="1" t="s">
        <v>35</v>
      </c>
      <c r="P1439" s="1" t="s">
        <v>244</v>
      </c>
      <c r="Q1439" s="1" t="s">
        <v>263</v>
      </c>
      <c r="R1439" s="1">
        <v>20151</v>
      </c>
      <c r="S1439" s="2">
        <v>42168</v>
      </c>
      <c r="T1439" s="2">
        <v>42171</v>
      </c>
      <c r="U1439" s="1">
        <v>33.659999999999997</v>
      </c>
      <c r="V1439" s="1">
        <v>12</v>
      </c>
      <c r="W1439" s="45">
        <v>200.61</v>
      </c>
      <c r="X1439" s="1">
        <v>87569</v>
      </c>
      <c r="Y1439" s="1">
        <f>DataSheet!$E1769-DataSheet!$D1769</f>
        <v>30.93</v>
      </c>
      <c r="Z1439" s="1" t="str">
        <f>_xlfn.IFS(DataSheet!$O1769="Central","Chris",DataSheet!$O1769="East","Erin",DataSheet!$O1769="South","Sam",DataSheet!$O1769="West","William")</f>
        <v>William</v>
      </c>
    </row>
    <row r="1440" spans="1:26" ht="15" x14ac:dyDescent="0.25">
      <c r="A1440" s="1">
        <v>2771</v>
      </c>
      <c r="B1440" s="1" t="s">
        <v>2854</v>
      </c>
      <c r="C1440" s="1" t="s">
        <v>39</v>
      </c>
      <c r="D1440" s="1">
        <v>7.0000000000000007E-2</v>
      </c>
      <c r="E1440" s="1">
        <v>177.98</v>
      </c>
      <c r="F1440" s="1">
        <v>0.99</v>
      </c>
      <c r="G1440" s="1" t="s">
        <v>40</v>
      </c>
      <c r="H1440" s="1" t="s">
        <v>96</v>
      </c>
      <c r="I1440" s="1" t="s">
        <v>50</v>
      </c>
      <c r="J1440" s="1" t="s">
        <v>97</v>
      </c>
      <c r="K1440" s="1" t="s">
        <v>75</v>
      </c>
      <c r="L1440" s="1" t="s">
        <v>2855</v>
      </c>
      <c r="M1440" s="1">
        <v>0.56000000000000005</v>
      </c>
      <c r="N1440" s="1" t="s">
        <v>34</v>
      </c>
      <c r="O1440" s="1" t="s">
        <v>35</v>
      </c>
      <c r="P1440" s="1" t="s">
        <v>77</v>
      </c>
      <c r="Q1440" s="1" t="s">
        <v>2856</v>
      </c>
      <c r="R1440" s="1">
        <v>30344</v>
      </c>
      <c r="S1440" s="2">
        <v>42168</v>
      </c>
      <c r="T1440" s="2">
        <v>42168</v>
      </c>
      <c r="U1440" s="1">
        <v>-191.548</v>
      </c>
      <c r="V1440" s="1">
        <v>3</v>
      </c>
      <c r="W1440" s="45">
        <v>536.29</v>
      </c>
      <c r="X1440" s="1">
        <v>88974</v>
      </c>
      <c r="Y1440" s="1">
        <f>DataSheet!$E1770-DataSheet!$D1770</f>
        <v>22.939999999999998</v>
      </c>
      <c r="Z1440" s="1" t="str">
        <f>_xlfn.IFS(DataSheet!$O1770="Central","Chris",DataSheet!$O1770="East","Erin",DataSheet!$O1770="South","Sam",DataSheet!$O1770="West","William")</f>
        <v>William</v>
      </c>
    </row>
    <row r="1441" spans="1:26" ht="15" x14ac:dyDescent="0.25">
      <c r="A1441" s="1">
        <v>3339</v>
      </c>
      <c r="B1441" s="1" t="s">
        <v>2865</v>
      </c>
      <c r="C1441" s="1" t="s">
        <v>39</v>
      </c>
      <c r="D1441" s="1">
        <v>0.03</v>
      </c>
      <c r="E1441" s="1">
        <v>2.61</v>
      </c>
      <c r="F1441" s="1">
        <v>0.5</v>
      </c>
      <c r="G1441" s="1" t="s">
        <v>40</v>
      </c>
      <c r="H1441" s="1" t="s">
        <v>41</v>
      </c>
      <c r="I1441" s="1" t="s">
        <v>50</v>
      </c>
      <c r="J1441" s="1" t="s">
        <v>154</v>
      </c>
      <c r="K1441" s="1" t="s">
        <v>75</v>
      </c>
      <c r="L1441" s="1" t="s">
        <v>1369</v>
      </c>
      <c r="M1441" s="1">
        <v>0.39</v>
      </c>
      <c r="N1441" s="1" t="s">
        <v>34</v>
      </c>
      <c r="O1441" s="1" t="s">
        <v>35</v>
      </c>
      <c r="P1441" s="1" t="s">
        <v>125</v>
      </c>
      <c r="Q1441" s="1" t="s">
        <v>2866</v>
      </c>
      <c r="R1441" s="1">
        <v>32780</v>
      </c>
      <c r="S1441" s="2">
        <v>42169</v>
      </c>
      <c r="T1441" s="2">
        <v>42170</v>
      </c>
      <c r="U1441" s="1">
        <v>4.0442999999999998</v>
      </c>
      <c r="V1441" s="1">
        <v>7</v>
      </c>
      <c r="W1441" s="45">
        <v>19.02</v>
      </c>
      <c r="X1441" s="1">
        <v>85981</v>
      </c>
      <c r="Y1441" s="1">
        <f>DataSheet!$E1779-DataSheet!$D1779</f>
        <v>500.97</v>
      </c>
      <c r="Z1441" s="1" t="str">
        <f>_xlfn.IFS(DataSheet!$O1779="Central","Chris",DataSheet!$O1779="East","Erin",DataSheet!$O1779="South","Sam",DataSheet!$O1779="West","William")</f>
        <v>William</v>
      </c>
    </row>
    <row r="1442" spans="1:26" ht="15" x14ac:dyDescent="0.25">
      <c r="A1442" s="1">
        <v>3339</v>
      </c>
      <c r="B1442" s="1" t="s">
        <v>2865</v>
      </c>
      <c r="C1442" s="1" t="s">
        <v>39</v>
      </c>
      <c r="D1442" s="1">
        <v>0.01</v>
      </c>
      <c r="E1442" s="1">
        <v>11.66</v>
      </c>
      <c r="F1442" s="1">
        <v>7.95</v>
      </c>
      <c r="G1442" s="1" t="s">
        <v>40</v>
      </c>
      <c r="H1442" s="1" t="s">
        <v>41</v>
      </c>
      <c r="I1442" s="1" t="s">
        <v>50</v>
      </c>
      <c r="J1442" s="1" t="s">
        <v>51</v>
      </c>
      <c r="K1442" s="1" t="s">
        <v>44</v>
      </c>
      <c r="L1442" s="1" t="s">
        <v>2140</v>
      </c>
      <c r="M1442" s="1">
        <v>0.57999999999999996</v>
      </c>
      <c r="N1442" s="1" t="s">
        <v>34</v>
      </c>
      <c r="O1442" s="1" t="s">
        <v>35</v>
      </c>
      <c r="P1442" s="1" t="s">
        <v>125</v>
      </c>
      <c r="Q1442" s="1" t="s">
        <v>2866</v>
      </c>
      <c r="R1442" s="1">
        <v>32780</v>
      </c>
      <c r="S1442" s="2">
        <v>42169</v>
      </c>
      <c r="T1442" s="2">
        <v>42170</v>
      </c>
      <c r="U1442" s="1">
        <v>-10.368399999999999</v>
      </c>
      <c r="V1442" s="1">
        <v>16</v>
      </c>
      <c r="W1442" s="45">
        <v>193.87</v>
      </c>
      <c r="X1442" s="1">
        <v>85981</v>
      </c>
      <c r="Y1442" s="1">
        <f>DataSheet!$E1780-DataSheet!$D1780</f>
        <v>12.56</v>
      </c>
      <c r="Z1442" s="1" t="str">
        <f>_xlfn.IFS(DataSheet!$O1780="Central","Chris",DataSheet!$O1780="East","Erin",DataSheet!$O1780="South","Sam",DataSheet!$O1780="West","William")</f>
        <v>William</v>
      </c>
    </row>
    <row r="1443" spans="1:26" ht="15" x14ac:dyDescent="0.25">
      <c r="A1443" s="1">
        <v>1738</v>
      </c>
      <c r="B1443" s="1" t="s">
        <v>1903</v>
      </c>
      <c r="C1443" s="1" t="s">
        <v>49</v>
      </c>
      <c r="D1443" s="1">
        <v>0.04</v>
      </c>
      <c r="E1443" s="1">
        <v>35.44</v>
      </c>
      <c r="F1443" s="1">
        <v>19.989999999999998</v>
      </c>
      <c r="G1443" s="1" t="s">
        <v>40</v>
      </c>
      <c r="H1443" s="1" t="s">
        <v>96</v>
      </c>
      <c r="I1443" s="1" t="s">
        <v>50</v>
      </c>
      <c r="J1443" s="1" t="s">
        <v>90</v>
      </c>
      <c r="K1443" s="1" t="s">
        <v>75</v>
      </c>
      <c r="L1443" s="1" t="s">
        <v>2259</v>
      </c>
      <c r="M1443" s="1">
        <v>0.38</v>
      </c>
      <c r="N1443" s="1" t="s">
        <v>34</v>
      </c>
      <c r="O1443" s="1" t="s">
        <v>35</v>
      </c>
      <c r="P1443" s="1" t="s">
        <v>99</v>
      </c>
      <c r="Q1443" s="1" t="s">
        <v>1904</v>
      </c>
      <c r="R1443" s="1">
        <v>28052</v>
      </c>
      <c r="S1443" s="2">
        <v>42169</v>
      </c>
      <c r="T1443" s="2">
        <v>42176</v>
      </c>
      <c r="U1443" s="1">
        <v>-108.27249999999999</v>
      </c>
      <c r="V1443" s="1">
        <v>11</v>
      </c>
      <c r="W1443" s="45">
        <v>406.26</v>
      </c>
      <c r="X1443" s="1">
        <v>85868</v>
      </c>
      <c r="Y1443" s="1">
        <f>DataSheet!$E1782-DataSheet!$D1782</f>
        <v>4.2200000000000006</v>
      </c>
      <c r="Z1443" s="1" t="str">
        <f>_xlfn.IFS(DataSheet!$O1782="Central","Chris",DataSheet!$O1782="East","Erin",DataSheet!$O1782="South","Sam",DataSheet!$O1782="West","William")</f>
        <v>William</v>
      </c>
    </row>
    <row r="1444" spans="1:26" ht="15" x14ac:dyDescent="0.25">
      <c r="A1444" s="1">
        <v>3120</v>
      </c>
      <c r="B1444" s="1" t="s">
        <v>2872</v>
      </c>
      <c r="C1444" s="1" t="s">
        <v>72</v>
      </c>
      <c r="D1444" s="1">
        <v>0.08</v>
      </c>
      <c r="E1444" s="1">
        <v>315.98</v>
      </c>
      <c r="F1444" s="1">
        <v>19.989999999999998</v>
      </c>
      <c r="G1444" s="1" t="s">
        <v>40</v>
      </c>
      <c r="H1444" s="1" t="s">
        <v>73</v>
      </c>
      <c r="I1444" s="1" t="s">
        <v>50</v>
      </c>
      <c r="J1444" s="1" t="s">
        <v>74</v>
      </c>
      <c r="K1444" s="1" t="s">
        <v>75</v>
      </c>
      <c r="L1444" s="1" t="s">
        <v>2229</v>
      </c>
      <c r="M1444" s="1">
        <v>0.38</v>
      </c>
      <c r="N1444" s="1" t="s">
        <v>34</v>
      </c>
      <c r="O1444" s="1" t="s">
        <v>35</v>
      </c>
      <c r="P1444" s="1" t="s">
        <v>170</v>
      </c>
      <c r="Q1444" s="1" t="s">
        <v>2873</v>
      </c>
      <c r="R1444" s="1">
        <v>70117</v>
      </c>
      <c r="S1444" s="2">
        <v>42169</v>
      </c>
      <c r="T1444" s="2">
        <v>42169</v>
      </c>
      <c r="U1444" s="1">
        <v>44.52</v>
      </c>
      <c r="V1444" s="1">
        <v>9</v>
      </c>
      <c r="W1444" s="45">
        <v>2642.48</v>
      </c>
      <c r="X1444" s="1">
        <v>90160</v>
      </c>
      <c r="Y1444" s="1">
        <f>DataSheet!$E1786-DataSheet!$D1786</f>
        <v>125.99</v>
      </c>
      <c r="Z1444" s="1" t="str">
        <f>_xlfn.IFS(DataSheet!$O1786="Central","Chris",DataSheet!$O1786="East","Erin",DataSheet!$O1786="South","Sam",DataSheet!$O1786="West","William")</f>
        <v>William</v>
      </c>
    </row>
    <row r="1445" spans="1:26" ht="15" x14ac:dyDescent="0.25">
      <c r="A1445" s="1">
        <v>2183</v>
      </c>
      <c r="B1445" s="1" t="s">
        <v>2882</v>
      </c>
      <c r="C1445" s="1" t="s">
        <v>72</v>
      </c>
      <c r="D1445" s="1">
        <v>0</v>
      </c>
      <c r="E1445" s="1">
        <v>1.48</v>
      </c>
      <c r="F1445" s="1">
        <v>0.7</v>
      </c>
      <c r="G1445" s="1" t="s">
        <v>40</v>
      </c>
      <c r="H1445" s="1" t="s">
        <v>73</v>
      </c>
      <c r="I1445" s="1" t="s">
        <v>50</v>
      </c>
      <c r="J1445" s="1" t="s">
        <v>178</v>
      </c>
      <c r="K1445" s="1" t="s">
        <v>52</v>
      </c>
      <c r="L1445" s="1" t="s">
        <v>179</v>
      </c>
      <c r="M1445" s="1">
        <v>0.37</v>
      </c>
      <c r="N1445" s="1" t="s">
        <v>34</v>
      </c>
      <c r="O1445" s="1" t="s">
        <v>35</v>
      </c>
      <c r="P1445" s="1" t="s">
        <v>390</v>
      </c>
      <c r="Q1445" s="1" t="s">
        <v>2883</v>
      </c>
      <c r="R1445" s="1">
        <v>42301</v>
      </c>
      <c r="S1445" s="2">
        <v>42170</v>
      </c>
      <c r="T1445" s="2">
        <v>42172</v>
      </c>
      <c r="U1445" s="1">
        <v>-203.09800000000001</v>
      </c>
      <c r="V1445" s="1">
        <v>12</v>
      </c>
      <c r="W1445" s="45">
        <v>19.32</v>
      </c>
      <c r="X1445" s="1">
        <v>91571</v>
      </c>
      <c r="Y1445" s="1">
        <f>DataSheet!$E1793-DataSheet!$D1793</f>
        <v>65.929999999999993</v>
      </c>
      <c r="Z1445" s="1" t="str">
        <f>_xlfn.IFS(DataSheet!$O1793="Central","Chris",DataSheet!$O1793="East","Erin",DataSheet!$O1793="South","Sam",DataSheet!$O1793="West","William")</f>
        <v>William</v>
      </c>
    </row>
    <row r="1446" spans="1:26" ht="15" x14ac:dyDescent="0.25">
      <c r="A1446" s="1">
        <v>1038</v>
      </c>
      <c r="B1446" s="1" t="s">
        <v>2886</v>
      </c>
      <c r="C1446" s="1" t="s">
        <v>27</v>
      </c>
      <c r="D1446" s="1">
        <v>0.1</v>
      </c>
      <c r="E1446" s="1">
        <v>7.64</v>
      </c>
      <c r="F1446" s="1">
        <v>5.83</v>
      </c>
      <c r="G1446" s="1" t="s">
        <v>40</v>
      </c>
      <c r="H1446" s="1" t="s">
        <v>96</v>
      </c>
      <c r="I1446" s="1" t="s">
        <v>50</v>
      </c>
      <c r="J1446" s="1" t="s">
        <v>90</v>
      </c>
      <c r="K1446" s="1" t="s">
        <v>52</v>
      </c>
      <c r="L1446" s="1" t="s">
        <v>234</v>
      </c>
      <c r="M1446" s="1">
        <v>0.36</v>
      </c>
      <c r="N1446" s="1" t="s">
        <v>34</v>
      </c>
      <c r="O1446" s="1" t="s">
        <v>35</v>
      </c>
      <c r="P1446" s="1" t="s">
        <v>125</v>
      </c>
      <c r="Q1446" s="1" t="s">
        <v>2887</v>
      </c>
      <c r="R1446" s="1">
        <v>33430</v>
      </c>
      <c r="S1446" s="2">
        <v>42171</v>
      </c>
      <c r="T1446" s="2">
        <v>42172</v>
      </c>
      <c r="U1446" s="1">
        <v>-403.18740000000003</v>
      </c>
      <c r="V1446" s="1">
        <v>5</v>
      </c>
      <c r="W1446" s="45">
        <v>39.36</v>
      </c>
      <c r="X1446" s="1">
        <v>90641</v>
      </c>
      <c r="Y1446" s="1">
        <f>DataSheet!$E1795-DataSheet!$D1795</f>
        <v>65.929999999999993</v>
      </c>
      <c r="Z1446" s="1" t="str">
        <f>_xlfn.IFS(DataSheet!$O1795="Central","Chris",DataSheet!$O1795="East","Erin",DataSheet!$O1795="South","Sam",DataSheet!$O1795="West","William")</f>
        <v>William</v>
      </c>
    </row>
    <row r="1447" spans="1:26" ht="15" x14ac:dyDescent="0.25">
      <c r="A1447" s="1">
        <v>2677</v>
      </c>
      <c r="B1447" s="1" t="s">
        <v>2888</v>
      </c>
      <c r="C1447" s="1" t="s">
        <v>27</v>
      </c>
      <c r="D1447" s="1">
        <v>0.03</v>
      </c>
      <c r="E1447" s="1">
        <v>41.32</v>
      </c>
      <c r="F1447" s="1">
        <v>58.66</v>
      </c>
      <c r="G1447" s="1" t="s">
        <v>89</v>
      </c>
      <c r="H1447" s="1" t="s">
        <v>29</v>
      </c>
      <c r="I1447" s="1" t="s">
        <v>30</v>
      </c>
      <c r="J1447" s="1" t="s">
        <v>128</v>
      </c>
      <c r="K1447" s="1" t="s">
        <v>146</v>
      </c>
      <c r="L1447" s="1" t="s">
        <v>2889</v>
      </c>
      <c r="M1447" s="1">
        <v>0.76</v>
      </c>
      <c r="N1447" s="1" t="s">
        <v>34</v>
      </c>
      <c r="O1447" s="1" t="s">
        <v>35</v>
      </c>
      <c r="P1447" s="1" t="s">
        <v>244</v>
      </c>
      <c r="Q1447" s="1" t="s">
        <v>804</v>
      </c>
      <c r="R1447" s="1">
        <v>22601</v>
      </c>
      <c r="S1447" s="2">
        <v>42171</v>
      </c>
      <c r="T1447" s="2">
        <v>42172</v>
      </c>
      <c r="U1447" s="1">
        <v>-32.816000000000003</v>
      </c>
      <c r="V1447" s="1">
        <v>10</v>
      </c>
      <c r="W1447" s="45">
        <v>419.27</v>
      </c>
      <c r="X1447" s="1">
        <v>86633</v>
      </c>
      <c r="Y1447" s="1">
        <f>DataSheet!$E1796-DataSheet!$D1796</f>
        <v>195.99</v>
      </c>
      <c r="Z1447" s="1" t="str">
        <f>_xlfn.IFS(DataSheet!$O1796="Central","Chris",DataSheet!$O1796="East","Erin",DataSheet!$O1796="South","Sam",DataSheet!$O1796="West","William")</f>
        <v>William</v>
      </c>
    </row>
    <row r="1448" spans="1:26" ht="15" x14ac:dyDescent="0.25">
      <c r="A1448" s="1">
        <v>2677</v>
      </c>
      <c r="B1448" s="1" t="s">
        <v>2888</v>
      </c>
      <c r="C1448" s="1" t="s">
        <v>27</v>
      </c>
      <c r="D1448" s="1">
        <v>0</v>
      </c>
      <c r="E1448" s="1">
        <v>6.88</v>
      </c>
      <c r="F1448" s="1">
        <v>2</v>
      </c>
      <c r="G1448" s="1" t="s">
        <v>40</v>
      </c>
      <c r="H1448" s="1" t="s">
        <v>29</v>
      </c>
      <c r="I1448" s="1" t="s">
        <v>50</v>
      </c>
      <c r="J1448" s="1" t="s">
        <v>90</v>
      </c>
      <c r="K1448" s="1" t="s">
        <v>52</v>
      </c>
      <c r="L1448" s="1" t="s">
        <v>854</v>
      </c>
      <c r="M1448" s="1">
        <v>0.39</v>
      </c>
      <c r="N1448" s="1" t="s">
        <v>34</v>
      </c>
      <c r="O1448" s="1" t="s">
        <v>35</v>
      </c>
      <c r="P1448" s="1" t="s">
        <v>244</v>
      </c>
      <c r="Q1448" s="1" t="s">
        <v>804</v>
      </c>
      <c r="R1448" s="1">
        <v>22601</v>
      </c>
      <c r="S1448" s="2">
        <v>42171</v>
      </c>
      <c r="T1448" s="2">
        <v>42171</v>
      </c>
      <c r="U1448" s="1">
        <v>-15.61</v>
      </c>
      <c r="V1448" s="1">
        <v>5</v>
      </c>
      <c r="W1448" s="45">
        <v>36</v>
      </c>
      <c r="X1448" s="1">
        <v>86633</v>
      </c>
      <c r="Y1448" s="1">
        <f>DataSheet!$E1797-DataSheet!$D1797</f>
        <v>1.2</v>
      </c>
      <c r="Z1448" s="1" t="str">
        <f>_xlfn.IFS(DataSheet!$O1797="Central","Chris",DataSheet!$O1797="East","Erin",DataSheet!$O1797="South","Sam",DataSheet!$O1797="West","William")</f>
        <v>William</v>
      </c>
    </row>
    <row r="1449" spans="1:26" ht="15" x14ac:dyDescent="0.25">
      <c r="A1449" s="1">
        <v>2720</v>
      </c>
      <c r="B1449" s="1" t="s">
        <v>2890</v>
      </c>
      <c r="C1449" s="1" t="s">
        <v>27</v>
      </c>
      <c r="D1449" s="1">
        <v>0</v>
      </c>
      <c r="E1449" s="1">
        <v>40.479999999999997</v>
      </c>
      <c r="F1449" s="1">
        <v>19.989999999999998</v>
      </c>
      <c r="G1449" s="1" t="s">
        <v>40</v>
      </c>
      <c r="H1449" s="1" t="s">
        <v>29</v>
      </c>
      <c r="I1449" s="1" t="s">
        <v>42</v>
      </c>
      <c r="J1449" s="1" t="s">
        <v>43</v>
      </c>
      <c r="K1449" s="1" t="s">
        <v>75</v>
      </c>
      <c r="L1449" s="1" t="s">
        <v>2056</v>
      </c>
      <c r="M1449" s="1">
        <v>0.77</v>
      </c>
      <c r="N1449" s="1" t="s">
        <v>34</v>
      </c>
      <c r="O1449" s="1" t="s">
        <v>35</v>
      </c>
      <c r="P1449" s="1" t="s">
        <v>77</v>
      </c>
      <c r="Q1449" s="1" t="s">
        <v>2891</v>
      </c>
      <c r="R1449" s="1">
        <v>30721</v>
      </c>
      <c r="S1449" s="2">
        <v>42171</v>
      </c>
      <c r="T1449" s="2">
        <v>42172</v>
      </c>
      <c r="U1449" s="1">
        <v>-25.634</v>
      </c>
      <c r="V1449" s="1">
        <v>6</v>
      </c>
      <c r="W1449" s="45">
        <v>264.95</v>
      </c>
      <c r="X1449" s="1">
        <v>88766</v>
      </c>
      <c r="Y1449" s="1">
        <f>DataSheet!$E1798-DataSheet!$D1798</f>
        <v>21.96</v>
      </c>
      <c r="Z1449" s="1" t="str">
        <f>_xlfn.IFS(DataSheet!$O1798="Central","Chris",DataSheet!$O1798="East","Erin",DataSheet!$O1798="South","Sam",DataSheet!$O1798="West","William")</f>
        <v>William</v>
      </c>
    </row>
    <row r="1450" spans="1:26" ht="15" x14ac:dyDescent="0.25">
      <c r="A1450" s="1">
        <v>907</v>
      </c>
      <c r="B1450" s="1" t="s">
        <v>1373</v>
      </c>
      <c r="C1450" s="1" t="s">
        <v>118</v>
      </c>
      <c r="D1450" s="1">
        <v>0.09</v>
      </c>
      <c r="E1450" s="1">
        <v>2.6</v>
      </c>
      <c r="F1450" s="1">
        <v>2.4</v>
      </c>
      <c r="G1450" s="1" t="s">
        <v>40</v>
      </c>
      <c r="H1450" s="1" t="s">
        <v>73</v>
      </c>
      <c r="I1450" s="1" t="s">
        <v>50</v>
      </c>
      <c r="J1450" s="1" t="s">
        <v>51</v>
      </c>
      <c r="K1450" s="1" t="s">
        <v>52</v>
      </c>
      <c r="L1450" s="1" t="s">
        <v>358</v>
      </c>
      <c r="M1450" s="1">
        <v>0.57999999999999996</v>
      </c>
      <c r="N1450" s="1" t="s">
        <v>34</v>
      </c>
      <c r="O1450" s="1" t="s">
        <v>35</v>
      </c>
      <c r="P1450" s="1" t="s">
        <v>390</v>
      </c>
      <c r="Q1450" s="1" t="s">
        <v>468</v>
      </c>
      <c r="R1450" s="1">
        <v>42420</v>
      </c>
      <c r="S1450" s="2">
        <v>42172</v>
      </c>
      <c r="T1450" s="2">
        <v>42174</v>
      </c>
      <c r="U1450" s="1">
        <v>1107.4079999999999</v>
      </c>
      <c r="V1450" s="1">
        <v>12</v>
      </c>
      <c r="W1450" s="45">
        <v>31.73</v>
      </c>
      <c r="X1450" s="1">
        <v>86460</v>
      </c>
      <c r="Y1450" s="1">
        <f>DataSheet!$E1812-DataSheet!$D1812</f>
        <v>15.120000000000001</v>
      </c>
      <c r="Z1450" s="1" t="str">
        <f>_xlfn.IFS(DataSheet!$O1812="Central","Chris",DataSheet!$O1812="East","Erin",DataSheet!$O1812="South","Sam",DataSheet!$O1812="West","William")</f>
        <v>William</v>
      </c>
    </row>
    <row r="1451" spans="1:26" ht="15" x14ac:dyDescent="0.25">
      <c r="A1451" s="1">
        <v>395</v>
      </c>
      <c r="B1451" s="1" t="s">
        <v>2904</v>
      </c>
      <c r="C1451" s="1" t="s">
        <v>27</v>
      </c>
      <c r="D1451" s="1">
        <v>0.04</v>
      </c>
      <c r="E1451" s="1">
        <v>15.98</v>
      </c>
      <c r="F1451" s="1">
        <v>4</v>
      </c>
      <c r="G1451" s="1" t="s">
        <v>40</v>
      </c>
      <c r="H1451" s="1" t="s">
        <v>96</v>
      </c>
      <c r="I1451" s="1" t="s">
        <v>42</v>
      </c>
      <c r="J1451" s="1" t="s">
        <v>43</v>
      </c>
      <c r="K1451" s="1" t="s">
        <v>75</v>
      </c>
      <c r="L1451" s="1" t="s">
        <v>1884</v>
      </c>
      <c r="M1451" s="1">
        <v>0.37</v>
      </c>
      <c r="N1451" s="1" t="s">
        <v>34</v>
      </c>
      <c r="O1451" s="1" t="s">
        <v>35</v>
      </c>
      <c r="P1451" s="1" t="s">
        <v>99</v>
      </c>
      <c r="Q1451" s="1" t="s">
        <v>2905</v>
      </c>
      <c r="R1451" s="1">
        <v>28001</v>
      </c>
      <c r="S1451" s="2">
        <v>42173</v>
      </c>
      <c r="T1451" s="2">
        <v>42174</v>
      </c>
      <c r="U1451" s="1">
        <v>-19.207999999999998</v>
      </c>
      <c r="V1451" s="1">
        <v>4</v>
      </c>
      <c r="W1451" s="45">
        <v>64.59</v>
      </c>
      <c r="X1451" s="1">
        <v>86384</v>
      </c>
      <c r="Y1451" s="1">
        <f>DataSheet!$E1816-DataSheet!$D1816</f>
        <v>29.31</v>
      </c>
      <c r="Z1451" s="1" t="str">
        <f>_xlfn.IFS(DataSheet!$O1816="Central","Chris",DataSheet!$O1816="East","Erin",DataSheet!$O1816="South","Sam",DataSheet!$O1816="West","William")</f>
        <v>William</v>
      </c>
    </row>
    <row r="1452" spans="1:26" ht="15" x14ac:dyDescent="0.25">
      <c r="A1452" s="1">
        <v>395</v>
      </c>
      <c r="B1452" s="1" t="s">
        <v>2904</v>
      </c>
      <c r="C1452" s="1" t="s">
        <v>27</v>
      </c>
      <c r="D1452" s="1">
        <v>0.06</v>
      </c>
      <c r="E1452" s="1">
        <v>22.84</v>
      </c>
      <c r="F1452" s="1">
        <v>5.47</v>
      </c>
      <c r="G1452" s="1" t="s">
        <v>40</v>
      </c>
      <c r="H1452" s="1" t="s">
        <v>96</v>
      </c>
      <c r="I1452" s="1" t="s">
        <v>50</v>
      </c>
      <c r="J1452" s="1" t="s">
        <v>90</v>
      </c>
      <c r="K1452" s="1" t="s">
        <v>75</v>
      </c>
      <c r="L1452" s="1" t="s">
        <v>2906</v>
      </c>
      <c r="M1452" s="1">
        <v>0.39</v>
      </c>
      <c r="N1452" s="1" t="s">
        <v>34</v>
      </c>
      <c r="O1452" s="1" t="s">
        <v>35</v>
      </c>
      <c r="P1452" s="1" t="s">
        <v>99</v>
      </c>
      <c r="Q1452" s="1" t="s">
        <v>2905</v>
      </c>
      <c r="R1452" s="1">
        <v>28001</v>
      </c>
      <c r="S1452" s="2">
        <v>42173</v>
      </c>
      <c r="T1452" s="2">
        <v>42175</v>
      </c>
      <c r="U1452" s="1">
        <v>7.44</v>
      </c>
      <c r="V1452" s="1">
        <v>20</v>
      </c>
      <c r="W1452" s="45">
        <v>461.94</v>
      </c>
      <c r="X1452" s="1">
        <v>86384</v>
      </c>
      <c r="Y1452" s="1">
        <f>DataSheet!$E1817-DataSheet!$D1817</f>
        <v>99.99</v>
      </c>
      <c r="Z1452" s="1" t="str">
        <f>_xlfn.IFS(DataSheet!$O1817="Central","Chris",DataSheet!$O1817="East","Erin",DataSheet!$O1817="South","Sam",DataSheet!$O1817="West","William")</f>
        <v>William</v>
      </c>
    </row>
    <row r="1453" spans="1:26" ht="15" x14ac:dyDescent="0.25">
      <c r="A1453" s="1">
        <v>152</v>
      </c>
      <c r="B1453" s="1" t="s">
        <v>507</v>
      </c>
      <c r="C1453" s="1" t="s">
        <v>49</v>
      </c>
      <c r="D1453" s="1">
        <v>0.1</v>
      </c>
      <c r="E1453" s="1">
        <v>39.979999999999997</v>
      </c>
      <c r="F1453" s="1">
        <v>4</v>
      </c>
      <c r="G1453" s="1" t="s">
        <v>40</v>
      </c>
      <c r="H1453" s="1" t="s">
        <v>29</v>
      </c>
      <c r="I1453" s="1" t="s">
        <v>42</v>
      </c>
      <c r="J1453" s="1" t="s">
        <v>43</v>
      </c>
      <c r="K1453" s="1" t="s">
        <v>75</v>
      </c>
      <c r="L1453" s="1" t="s">
        <v>1929</v>
      </c>
      <c r="M1453" s="1">
        <v>0.7</v>
      </c>
      <c r="N1453" s="1" t="s">
        <v>34</v>
      </c>
      <c r="O1453" s="1" t="s">
        <v>35</v>
      </c>
      <c r="P1453" s="1" t="s">
        <v>402</v>
      </c>
      <c r="Q1453" s="1" t="s">
        <v>509</v>
      </c>
      <c r="R1453" s="1">
        <v>37918</v>
      </c>
      <c r="S1453" s="2">
        <v>42173</v>
      </c>
      <c r="T1453" s="2">
        <v>42177</v>
      </c>
      <c r="U1453" s="1">
        <v>360.24</v>
      </c>
      <c r="V1453" s="1">
        <v>21</v>
      </c>
      <c r="W1453" s="45">
        <v>772.56</v>
      </c>
      <c r="X1453" s="1">
        <v>89525</v>
      </c>
      <c r="Y1453" s="1">
        <f>DataSheet!$E1818-DataSheet!$D1818</f>
        <v>2.1300000000000003</v>
      </c>
      <c r="Z1453" s="1" t="str">
        <f>_xlfn.IFS(DataSheet!$O1818="Central","Chris",DataSheet!$O1818="East","Erin",DataSheet!$O1818="South","Sam",DataSheet!$O1818="West","William")</f>
        <v>William</v>
      </c>
    </row>
    <row r="1454" spans="1:26" ht="15" x14ac:dyDescent="0.25">
      <c r="A1454" s="1">
        <v>3167</v>
      </c>
      <c r="B1454" s="1" t="s">
        <v>2918</v>
      </c>
      <c r="C1454" s="1" t="s">
        <v>72</v>
      </c>
      <c r="D1454" s="1">
        <v>7.0000000000000007E-2</v>
      </c>
      <c r="E1454" s="1">
        <v>280.98</v>
      </c>
      <c r="F1454" s="1">
        <v>57</v>
      </c>
      <c r="G1454" s="1" t="s">
        <v>28</v>
      </c>
      <c r="H1454" s="1" t="s">
        <v>96</v>
      </c>
      <c r="I1454" s="1" t="s">
        <v>30</v>
      </c>
      <c r="J1454" s="1" t="s">
        <v>111</v>
      </c>
      <c r="K1454" s="1" t="s">
        <v>59</v>
      </c>
      <c r="L1454" s="1" t="s">
        <v>864</v>
      </c>
      <c r="M1454" s="1">
        <v>0.78</v>
      </c>
      <c r="N1454" s="1" t="s">
        <v>34</v>
      </c>
      <c r="O1454" s="1" t="s">
        <v>35</v>
      </c>
      <c r="P1454" s="1" t="s">
        <v>125</v>
      </c>
      <c r="Q1454" s="1" t="s">
        <v>2919</v>
      </c>
      <c r="R1454" s="1">
        <v>32004</v>
      </c>
      <c r="S1454" s="2">
        <v>42174</v>
      </c>
      <c r="T1454" s="2">
        <v>42175</v>
      </c>
      <c r="U1454" s="1">
        <v>-283.9914</v>
      </c>
      <c r="V1454" s="1">
        <v>14</v>
      </c>
      <c r="W1454" s="45">
        <v>3936.61</v>
      </c>
      <c r="X1454" s="1">
        <v>86491</v>
      </c>
      <c r="Y1454" s="1">
        <f>DataSheet!$E1831-DataSheet!$D1831</f>
        <v>10.89</v>
      </c>
      <c r="Z1454" s="1" t="str">
        <f>_xlfn.IFS(DataSheet!$O1831="Central","Chris",DataSheet!$O1831="East","Erin",DataSheet!$O1831="South","Sam",DataSheet!$O1831="West","William")</f>
        <v>William</v>
      </c>
    </row>
    <row r="1455" spans="1:26" ht="15" x14ac:dyDescent="0.25">
      <c r="A1455" s="1">
        <v>3167</v>
      </c>
      <c r="B1455" s="1" t="s">
        <v>2918</v>
      </c>
      <c r="C1455" s="1" t="s">
        <v>72</v>
      </c>
      <c r="D1455" s="1">
        <v>0</v>
      </c>
      <c r="E1455" s="1">
        <v>4.9800000000000004</v>
      </c>
      <c r="F1455" s="1">
        <v>7.44</v>
      </c>
      <c r="G1455" s="1" t="s">
        <v>40</v>
      </c>
      <c r="H1455" s="1" t="s">
        <v>96</v>
      </c>
      <c r="I1455" s="1" t="s">
        <v>50</v>
      </c>
      <c r="J1455" s="1" t="s">
        <v>90</v>
      </c>
      <c r="K1455" s="1" t="s">
        <v>75</v>
      </c>
      <c r="L1455" s="1" t="s">
        <v>2176</v>
      </c>
      <c r="M1455" s="1">
        <v>0.36</v>
      </c>
      <c r="N1455" s="1" t="s">
        <v>34</v>
      </c>
      <c r="O1455" s="1" t="s">
        <v>35</v>
      </c>
      <c r="P1455" s="1" t="s">
        <v>125</v>
      </c>
      <c r="Q1455" s="1" t="s">
        <v>2919</v>
      </c>
      <c r="R1455" s="1">
        <v>32004</v>
      </c>
      <c r="S1455" s="2">
        <v>42174</v>
      </c>
      <c r="T1455" s="2">
        <v>42176</v>
      </c>
      <c r="U1455" s="1">
        <v>-195.34200000000001</v>
      </c>
      <c r="V1455" s="1">
        <v>15</v>
      </c>
      <c r="W1455" s="45">
        <v>78.31</v>
      </c>
      <c r="X1455" s="1">
        <v>86491</v>
      </c>
      <c r="Y1455" s="1">
        <f>DataSheet!$E1832-DataSheet!$D1832</f>
        <v>14.42</v>
      </c>
      <c r="Z1455" s="1" t="str">
        <f>_xlfn.IFS(DataSheet!$O1832="Central","Chris",DataSheet!$O1832="East","Erin",DataSheet!$O1832="South","Sam",DataSheet!$O1832="West","William")</f>
        <v>William</v>
      </c>
    </row>
    <row r="1456" spans="1:26" ht="15" x14ac:dyDescent="0.25">
      <c r="A1456" s="1">
        <v>3167</v>
      </c>
      <c r="B1456" s="1" t="s">
        <v>2918</v>
      </c>
      <c r="C1456" s="1" t="s">
        <v>72</v>
      </c>
      <c r="D1456" s="1">
        <v>0.1</v>
      </c>
      <c r="E1456" s="1">
        <v>3.98</v>
      </c>
      <c r="F1456" s="1">
        <v>0.83</v>
      </c>
      <c r="G1456" s="1" t="s">
        <v>40</v>
      </c>
      <c r="H1456" s="1" t="s">
        <v>96</v>
      </c>
      <c r="I1456" s="1" t="s">
        <v>50</v>
      </c>
      <c r="J1456" s="1" t="s">
        <v>51</v>
      </c>
      <c r="K1456" s="1" t="s">
        <v>52</v>
      </c>
      <c r="L1456" s="1" t="s">
        <v>2787</v>
      </c>
      <c r="M1456" s="1">
        <v>0.51</v>
      </c>
      <c r="N1456" s="1" t="s">
        <v>34</v>
      </c>
      <c r="O1456" s="1" t="s">
        <v>35</v>
      </c>
      <c r="P1456" s="1" t="s">
        <v>125</v>
      </c>
      <c r="Q1456" s="1" t="s">
        <v>2919</v>
      </c>
      <c r="R1456" s="1">
        <v>32004</v>
      </c>
      <c r="S1456" s="2">
        <v>42174</v>
      </c>
      <c r="T1456" s="2">
        <v>42176</v>
      </c>
      <c r="U1456" s="1">
        <v>-89.709199999999996</v>
      </c>
      <c r="V1456" s="1">
        <v>11</v>
      </c>
      <c r="W1456" s="45">
        <v>42.46</v>
      </c>
      <c r="X1456" s="1">
        <v>86491</v>
      </c>
      <c r="Y1456" s="1">
        <f>DataSheet!$E1833-DataSheet!$D1833</f>
        <v>8.07</v>
      </c>
      <c r="Z1456" s="1" t="str">
        <f>_xlfn.IFS(DataSheet!$O1833="Central","Chris",DataSheet!$O1833="East","Erin",DataSheet!$O1833="South","Sam",DataSheet!$O1833="West","William")</f>
        <v>William</v>
      </c>
    </row>
    <row r="1457" spans="1:26" ht="15" x14ac:dyDescent="0.25">
      <c r="A1457" s="1">
        <v>2487</v>
      </c>
      <c r="B1457" s="1" t="s">
        <v>2748</v>
      </c>
      <c r="C1457" s="1" t="s">
        <v>72</v>
      </c>
      <c r="D1457" s="1">
        <v>0.04</v>
      </c>
      <c r="E1457" s="1">
        <v>3.08</v>
      </c>
      <c r="F1457" s="1">
        <v>0.99</v>
      </c>
      <c r="G1457" s="1" t="s">
        <v>40</v>
      </c>
      <c r="H1457" s="1" t="s">
        <v>29</v>
      </c>
      <c r="I1457" s="1" t="s">
        <v>50</v>
      </c>
      <c r="J1457" s="1" t="s">
        <v>154</v>
      </c>
      <c r="K1457" s="1" t="s">
        <v>75</v>
      </c>
      <c r="L1457" s="1" t="s">
        <v>660</v>
      </c>
      <c r="M1457" s="1">
        <v>0.37</v>
      </c>
      <c r="N1457" s="1" t="s">
        <v>34</v>
      </c>
      <c r="O1457" s="1" t="s">
        <v>35</v>
      </c>
      <c r="P1457" s="1" t="s">
        <v>77</v>
      </c>
      <c r="Q1457" s="1" t="s">
        <v>2749</v>
      </c>
      <c r="R1457" s="1">
        <v>30084</v>
      </c>
      <c r="S1457" s="2">
        <v>42175</v>
      </c>
      <c r="T1457" s="2">
        <v>42176</v>
      </c>
      <c r="U1457" s="1">
        <v>257.08319999999998</v>
      </c>
      <c r="V1457" s="1">
        <v>14</v>
      </c>
      <c r="W1457" s="45">
        <v>43.41</v>
      </c>
      <c r="X1457" s="1">
        <v>91415</v>
      </c>
      <c r="Y1457" s="1">
        <f>DataSheet!$E1845-DataSheet!$D1845</f>
        <v>4.16</v>
      </c>
      <c r="Z1457" s="1" t="str">
        <f>_xlfn.IFS(DataSheet!$O1845="Central","Chris",DataSheet!$O1845="East","Erin",DataSheet!$O1845="South","Sam",DataSheet!$O1845="West","William")</f>
        <v>William</v>
      </c>
    </row>
    <row r="1458" spans="1:26" ht="15" x14ac:dyDescent="0.25">
      <c r="A1458" s="1">
        <v>2487</v>
      </c>
      <c r="B1458" s="1" t="s">
        <v>2748</v>
      </c>
      <c r="C1458" s="1" t="s">
        <v>72</v>
      </c>
      <c r="D1458" s="1">
        <v>0.1</v>
      </c>
      <c r="E1458" s="1">
        <v>2.78</v>
      </c>
      <c r="F1458" s="1">
        <v>1.25</v>
      </c>
      <c r="G1458" s="1" t="s">
        <v>40</v>
      </c>
      <c r="H1458" s="1" t="s">
        <v>29</v>
      </c>
      <c r="I1458" s="1" t="s">
        <v>50</v>
      </c>
      <c r="J1458" s="1" t="s">
        <v>51</v>
      </c>
      <c r="K1458" s="1" t="s">
        <v>52</v>
      </c>
      <c r="L1458" s="1" t="s">
        <v>384</v>
      </c>
      <c r="M1458" s="1">
        <v>0.59</v>
      </c>
      <c r="N1458" s="1" t="s">
        <v>34</v>
      </c>
      <c r="O1458" s="1" t="s">
        <v>35</v>
      </c>
      <c r="P1458" s="1" t="s">
        <v>77</v>
      </c>
      <c r="Q1458" s="1" t="s">
        <v>2749</v>
      </c>
      <c r="R1458" s="1">
        <v>30084</v>
      </c>
      <c r="S1458" s="2">
        <v>42175</v>
      </c>
      <c r="T1458" s="2">
        <v>42176</v>
      </c>
      <c r="U1458" s="1">
        <v>0.78539999999999999</v>
      </c>
      <c r="V1458" s="1">
        <v>18</v>
      </c>
      <c r="W1458" s="45">
        <v>46.42</v>
      </c>
      <c r="X1458" s="1">
        <v>91415</v>
      </c>
      <c r="Y1458" s="1">
        <f>DataSheet!$E1846-DataSheet!$D1846</f>
        <v>4.16</v>
      </c>
      <c r="Z1458" s="1" t="str">
        <f>_xlfn.IFS(DataSheet!$O1846="Central","Chris",DataSheet!$O1846="East","Erin",DataSheet!$O1846="South","Sam",DataSheet!$O1846="West","William")</f>
        <v>William</v>
      </c>
    </row>
    <row r="1459" spans="1:26" ht="15" x14ac:dyDescent="0.25">
      <c r="A1459" s="1">
        <v>2049</v>
      </c>
      <c r="B1459" s="1" t="s">
        <v>2927</v>
      </c>
      <c r="C1459" s="1" t="s">
        <v>39</v>
      </c>
      <c r="D1459" s="1">
        <v>0.03</v>
      </c>
      <c r="E1459" s="1">
        <v>15.28</v>
      </c>
      <c r="F1459" s="1">
        <v>1.99</v>
      </c>
      <c r="G1459" s="1" t="s">
        <v>40</v>
      </c>
      <c r="H1459" s="1" t="s">
        <v>96</v>
      </c>
      <c r="I1459" s="1" t="s">
        <v>42</v>
      </c>
      <c r="J1459" s="1" t="s">
        <v>43</v>
      </c>
      <c r="K1459" s="1" t="s">
        <v>44</v>
      </c>
      <c r="L1459" s="1" t="s">
        <v>514</v>
      </c>
      <c r="M1459" s="1">
        <v>0.42</v>
      </c>
      <c r="N1459" s="1" t="s">
        <v>34</v>
      </c>
      <c r="O1459" s="1" t="s">
        <v>35</v>
      </c>
      <c r="P1459" s="1" t="s">
        <v>244</v>
      </c>
      <c r="Q1459" s="1" t="s">
        <v>2928</v>
      </c>
      <c r="R1459" s="1">
        <v>22801</v>
      </c>
      <c r="S1459" s="2">
        <v>42176</v>
      </c>
      <c r="T1459" s="2">
        <v>42178</v>
      </c>
      <c r="U1459" s="1">
        <v>-266.68599999999998</v>
      </c>
      <c r="V1459" s="1">
        <v>19</v>
      </c>
      <c r="W1459" s="45">
        <v>290.98</v>
      </c>
      <c r="X1459" s="1">
        <v>88220</v>
      </c>
      <c r="Y1459" s="1">
        <f>DataSheet!$E1849-DataSheet!$D1849</f>
        <v>65.97999999999999</v>
      </c>
      <c r="Z1459" s="1" t="str">
        <f>_xlfn.IFS(DataSheet!$O1849="Central","Chris",DataSheet!$O1849="East","Erin",DataSheet!$O1849="South","Sam",DataSheet!$O1849="West","William")</f>
        <v>William</v>
      </c>
    </row>
    <row r="1460" spans="1:26" ht="15" x14ac:dyDescent="0.25">
      <c r="A1460" s="1">
        <v>2049</v>
      </c>
      <c r="B1460" s="1" t="s">
        <v>2927</v>
      </c>
      <c r="C1460" s="1" t="s">
        <v>39</v>
      </c>
      <c r="D1460" s="1">
        <v>0.09</v>
      </c>
      <c r="E1460" s="1">
        <v>1.76</v>
      </c>
      <c r="F1460" s="1">
        <v>0.7</v>
      </c>
      <c r="G1460" s="1" t="s">
        <v>40</v>
      </c>
      <c r="H1460" s="1" t="s">
        <v>96</v>
      </c>
      <c r="I1460" s="1" t="s">
        <v>50</v>
      </c>
      <c r="J1460" s="1" t="s">
        <v>51</v>
      </c>
      <c r="K1460" s="1" t="s">
        <v>52</v>
      </c>
      <c r="L1460" s="1" t="s">
        <v>2929</v>
      </c>
      <c r="M1460" s="1">
        <v>0.56000000000000005</v>
      </c>
      <c r="N1460" s="1" t="s">
        <v>34</v>
      </c>
      <c r="O1460" s="1" t="s">
        <v>35</v>
      </c>
      <c r="P1460" s="1" t="s">
        <v>244</v>
      </c>
      <c r="Q1460" s="1" t="s">
        <v>2928</v>
      </c>
      <c r="R1460" s="1">
        <v>22801</v>
      </c>
      <c r="S1460" s="2">
        <v>42176</v>
      </c>
      <c r="T1460" s="2">
        <v>42179</v>
      </c>
      <c r="U1460" s="1">
        <v>-12.278</v>
      </c>
      <c r="V1460" s="1">
        <v>13</v>
      </c>
      <c r="W1460" s="45">
        <v>21.77</v>
      </c>
      <c r="X1460" s="1">
        <v>88220</v>
      </c>
      <c r="Y1460" s="1">
        <f>DataSheet!$E1850-DataSheet!$D1850</f>
        <v>5.75</v>
      </c>
      <c r="Z1460" s="1" t="str">
        <f>_xlfn.IFS(DataSheet!$O1850="Central","Chris",DataSheet!$O1850="East","Erin",DataSheet!$O1850="South","Sam",DataSheet!$O1850="West","William")</f>
        <v>William</v>
      </c>
    </row>
    <row r="1461" spans="1:26" ht="15" x14ac:dyDescent="0.25">
      <c r="A1461" s="1">
        <v>2044</v>
      </c>
      <c r="B1461" s="1" t="s">
        <v>2962</v>
      </c>
      <c r="C1461" s="1" t="s">
        <v>49</v>
      </c>
      <c r="D1461" s="1">
        <v>0.09</v>
      </c>
      <c r="E1461" s="1">
        <v>20.99</v>
      </c>
      <c r="F1461" s="1">
        <v>2.5</v>
      </c>
      <c r="G1461" s="1" t="s">
        <v>40</v>
      </c>
      <c r="H1461" s="1" t="s">
        <v>96</v>
      </c>
      <c r="I1461" s="1" t="s">
        <v>42</v>
      </c>
      <c r="J1461" s="1" t="s">
        <v>137</v>
      </c>
      <c r="K1461" s="1" t="s">
        <v>52</v>
      </c>
      <c r="L1461" s="1" t="s">
        <v>1203</v>
      </c>
      <c r="M1461" s="1">
        <v>0.81</v>
      </c>
      <c r="N1461" s="1" t="s">
        <v>34</v>
      </c>
      <c r="O1461" s="1" t="s">
        <v>35</v>
      </c>
      <c r="P1461" s="1" t="s">
        <v>46</v>
      </c>
      <c r="Q1461" s="1" t="s">
        <v>2963</v>
      </c>
      <c r="R1461" s="1">
        <v>72756</v>
      </c>
      <c r="S1461" s="2">
        <v>42179</v>
      </c>
      <c r="T1461" s="2">
        <v>42186</v>
      </c>
      <c r="U1461" s="1">
        <v>-136.12200000000001</v>
      </c>
      <c r="V1461" s="1">
        <v>6</v>
      </c>
      <c r="W1461" s="45">
        <v>100.11</v>
      </c>
      <c r="X1461" s="1">
        <v>88692</v>
      </c>
      <c r="Y1461" s="1">
        <f>DataSheet!$E1878-DataSheet!$D1878</f>
        <v>64.580000000000013</v>
      </c>
      <c r="Z1461" s="1" t="str">
        <f>_xlfn.IFS(DataSheet!$O1878="Central","Chris",DataSheet!$O1878="East","Erin",DataSheet!$O1878="South","Sam",DataSheet!$O1878="West","William")</f>
        <v>William</v>
      </c>
    </row>
    <row r="1462" spans="1:26" ht="15" x14ac:dyDescent="0.25">
      <c r="A1462" s="1">
        <v>1551</v>
      </c>
      <c r="B1462" s="1" t="s">
        <v>2965</v>
      </c>
      <c r="C1462" s="1" t="s">
        <v>49</v>
      </c>
      <c r="D1462" s="1">
        <v>7.0000000000000007E-2</v>
      </c>
      <c r="E1462" s="1">
        <v>17.7</v>
      </c>
      <c r="F1462" s="1">
        <v>9.4700000000000006</v>
      </c>
      <c r="G1462" s="1" t="s">
        <v>40</v>
      </c>
      <c r="H1462" s="1" t="s">
        <v>41</v>
      </c>
      <c r="I1462" s="1" t="s">
        <v>50</v>
      </c>
      <c r="J1462" s="1" t="s">
        <v>80</v>
      </c>
      <c r="K1462" s="1" t="s">
        <v>75</v>
      </c>
      <c r="L1462" s="1" t="s">
        <v>1053</v>
      </c>
      <c r="M1462" s="1">
        <v>0.59</v>
      </c>
      <c r="N1462" s="1" t="s">
        <v>34</v>
      </c>
      <c r="O1462" s="1" t="s">
        <v>35</v>
      </c>
      <c r="P1462" s="1" t="s">
        <v>36</v>
      </c>
      <c r="Q1462" s="1" t="s">
        <v>2966</v>
      </c>
      <c r="R1462" s="1">
        <v>39530</v>
      </c>
      <c r="S1462" s="2">
        <v>42180</v>
      </c>
      <c r="T1462" s="2">
        <v>42186</v>
      </c>
      <c r="U1462" s="1">
        <v>-243.54400000000001</v>
      </c>
      <c r="V1462" s="1">
        <v>18</v>
      </c>
      <c r="W1462" s="45">
        <v>300.67</v>
      </c>
      <c r="X1462" s="1">
        <v>87488</v>
      </c>
      <c r="Y1462" s="1">
        <f>DataSheet!$E1885-DataSheet!$D1885</f>
        <v>35.849999999999994</v>
      </c>
      <c r="Z1462" s="1" t="str">
        <f>_xlfn.IFS(DataSheet!$O1885="Central","Chris",DataSheet!$O1885="East","Erin",DataSheet!$O1885="South","Sam",DataSheet!$O1885="West","William")</f>
        <v>William</v>
      </c>
    </row>
    <row r="1463" spans="1:26" ht="15" x14ac:dyDescent="0.25">
      <c r="A1463" s="1">
        <v>3128</v>
      </c>
      <c r="B1463" s="1" t="s">
        <v>2967</v>
      </c>
      <c r="C1463" s="1" t="s">
        <v>49</v>
      </c>
      <c r="D1463" s="1">
        <v>0.08</v>
      </c>
      <c r="E1463" s="1">
        <v>3.69</v>
      </c>
      <c r="F1463" s="1">
        <v>2.5</v>
      </c>
      <c r="G1463" s="1" t="s">
        <v>40</v>
      </c>
      <c r="H1463" s="1" t="s">
        <v>29</v>
      </c>
      <c r="I1463" s="1" t="s">
        <v>50</v>
      </c>
      <c r="J1463" s="1" t="s">
        <v>347</v>
      </c>
      <c r="K1463" s="1" t="s">
        <v>75</v>
      </c>
      <c r="L1463" s="1" t="s">
        <v>2232</v>
      </c>
      <c r="M1463" s="1">
        <v>0.39</v>
      </c>
      <c r="N1463" s="1" t="s">
        <v>34</v>
      </c>
      <c r="O1463" s="1" t="s">
        <v>35</v>
      </c>
      <c r="P1463" s="1" t="s">
        <v>170</v>
      </c>
      <c r="Q1463" s="1" t="s">
        <v>2968</v>
      </c>
      <c r="R1463" s="1">
        <v>71109</v>
      </c>
      <c r="S1463" s="2">
        <v>42180</v>
      </c>
      <c r="T1463" s="2">
        <v>42185</v>
      </c>
      <c r="U1463" s="1">
        <v>-139.07599999999999</v>
      </c>
      <c r="V1463" s="1">
        <v>9</v>
      </c>
      <c r="W1463" s="45">
        <v>31.98</v>
      </c>
      <c r="X1463" s="1">
        <v>89810</v>
      </c>
      <c r="Y1463" s="1">
        <f>DataSheet!$E1886-DataSheet!$D1886</f>
        <v>170.98</v>
      </c>
      <c r="Z1463" s="1" t="str">
        <f>_xlfn.IFS(DataSheet!$O1886="Central","Chris",DataSheet!$O1886="East","Erin",DataSheet!$O1886="South","Sam",DataSheet!$O1886="West","William")</f>
        <v>William</v>
      </c>
    </row>
    <row r="1464" spans="1:26" ht="15" x14ac:dyDescent="0.25">
      <c r="A1464" s="1">
        <v>3176</v>
      </c>
      <c r="B1464" s="1" t="s">
        <v>2411</v>
      </c>
      <c r="C1464" s="1" t="s">
        <v>49</v>
      </c>
      <c r="D1464" s="1">
        <v>0.02</v>
      </c>
      <c r="E1464" s="1">
        <v>58.14</v>
      </c>
      <c r="F1464" s="1">
        <v>36.61</v>
      </c>
      <c r="G1464" s="1" t="s">
        <v>28</v>
      </c>
      <c r="H1464" s="1" t="s">
        <v>41</v>
      </c>
      <c r="I1464" s="1" t="s">
        <v>30</v>
      </c>
      <c r="J1464" s="1" t="s">
        <v>119</v>
      </c>
      <c r="K1464" s="1" t="s">
        <v>32</v>
      </c>
      <c r="L1464" s="1" t="s">
        <v>2577</v>
      </c>
      <c r="M1464" s="1">
        <v>0.61</v>
      </c>
      <c r="N1464" s="1" t="s">
        <v>34</v>
      </c>
      <c r="O1464" s="1" t="s">
        <v>35</v>
      </c>
      <c r="P1464" s="1" t="s">
        <v>125</v>
      </c>
      <c r="Q1464" s="1" t="s">
        <v>2413</v>
      </c>
      <c r="R1464" s="1">
        <v>32216</v>
      </c>
      <c r="S1464" s="2">
        <v>42180</v>
      </c>
      <c r="T1464" s="2">
        <v>42186</v>
      </c>
      <c r="U1464" s="1">
        <v>0.25800000000000001</v>
      </c>
      <c r="V1464" s="1">
        <v>22</v>
      </c>
      <c r="W1464" s="45">
        <v>1358.02</v>
      </c>
      <c r="X1464" s="1">
        <v>90821</v>
      </c>
      <c r="Y1464" s="1">
        <f>DataSheet!$E1887-DataSheet!$D1887</f>
        <v>4.8900000000000006</v>
      </c>
      <c r="Z1464" s="1" t="str">
        <f>_xlfn.IFS(DataSheet!$O1887="Central","Chris",DataSheet!$O1887="East","Erin",DataSheet!$O1887="South","Sam",DataSheet!$O1887="West","William")</f>
        <v>William</v>
      </c>
    </row>
    <row r="1465" spans="1:26" ht="15" x14ac:dyDescent="0.25">
      <c r="A1465" s="1">
        <v>3176</v>
      </c>
      <c r="B1465" s="1" t="s">
        <v>2411</v>
      </c>
      <c r="C1465" s="1" t="s">
        <v>49</v>
      </c>
      <c r="D1465" s="1">
        <v>0.03</v>
      </c>
      <c r="E1465" s="1">
        <v>15.57</v>
      </c>
      <c r="F1465" s="1">
        <v>1.39</v>
      </c>
      <c r="G1465" s="1" t="s">
        <v>40</v>
      </c>
      <c r="H1465" s="1" t="s">
        <v>41</v>
      </c>
      <c r="I1465" s="1" t="s">
        <v>50</v>
      </c>
      <c r="J1465" s="1" t="s">
        <v>347</v>
      </c>
      <c r="K1465" s="1" t="s">
        <v>75</v>
      </c>
      <c r="L1465" s="1" t="s">
        <v>2342</v>
      </c>
      <c r="M1465" s="1">
        <v>0.38</v>
      </c>
      <c r="N1465" s="1" t="s">
        <v>34</v>
      </c>
      <c r="O1465" s="1" t="s">
        <v>35</v>
      </c>
      <c r="P1465" s="1" t="s">
        <v>125</v>
      </c>
      <c r="Q1465" s="1" t="s">
        <v>2413</v>
      </c>
      <c r="R1465" s="1">
        <v>32216</v>
      </c>
      <c r="S1465" s="2">
        <v>42180</v>
      </c>
      <c r="T1465" s="2">
        <v>42186</v>
      </c>
      <c r="U1465" s="1">
        <v>63.222000000000001</v>
      </c>
      <c r="V1465" s="1">
        <v>22</v>
      </c>
      <c r="W1465" s="45">
        <v>358.84</v>
      </c>
      <c r="X1465" s="1">
        <v>90821</v>
      </c>
      <c r="Y1465" s="1">
        <f>DataSheet!$E1888-DataSheet!$D1888</f>
        <v>6.45</v>
      </c>
      <c r="Z1465" s="1" t="str">
        <f>_xlfn.IFS(DataSheet!$O1888="Central","Chris",DataSheet!$O1888="East","Erin",DataSheet!$O1888="South","Sam",DataSheet!$O1888="West","William")</f>
        <v>William</v>
      </c>
    </row>
    <row r="1466" spans="1:26" ht="15" x14ac:dyDescent="0.25">
      <c r="A1466" s="1">
        <v>2062</v>
      </c>
      <c r="B1466" s="1" t="s">
        <v>868</v>
      </c>
      <c r="C1466" s="1" t="s">
        <v>49</v>
      </c>
      <c r="D1466" s="1">
        <v>0.04</v>
      </c>
      <c r="E1466" s="1">
        <v>291.73</v>
      </c>
      <c r="F1466" s="1">
        <v>48.8</v>
      </c>
      <c r="G1466" s="1" t="s">
        <v>28</v>
      </c>
      <c r="H1466" s="1" t="s">
        <v>96</v>
      </c>
      <c r="I1466" s="1" t="s">
        <v>30</v>
      </c>
      <c r="J1466" s="1" t="s">
        <v>111</v>
      </c>
      <c r="K1466" s="1" t="s">
        <v>59</v>
      </c>
      <c r="L1466" s="1" t="s">
        <v>112</v>
      </c>
      <c r="M1466" s="1">
        <v>0.56000000000000005</v>
      </c>
      <c r="N1466" s="1" t="s">
        <v>34</v>
      </c>
      <c r="O1466" s="1" t="s">
        <v>35</v>
      </c>
      <c r="P1466" s="1" t="s">
        <v>244</v>
      </c>
      <c r="Q1466" s="1" t="s">
        <v>870</v>
      </c>
      <c r="R1466" s="1">
        <v>23111</v>
      </c>
      <c r="S1466" s="2">
        <v>42181</v>
      </c>
      <c r="T1466" s="2">
        <v>42185</v>
      </c>
      <c r="U1466" s="1">
        <v>-115.90389999999999</v>
      </c>
      <c r="V1466" s="1">
        <v>22</v>
      </c>
      <c r="W1466" s="45">
        <v>6676.61</v>
      </c>
      <c r="X1466" s="1">
        <v>87148</v>
      </c>
      <c r="Y1466" s="1">
        <f>DataSheet!$E1897-DataSheet!$D1897</f>
        <v>105.25</v>
      </c>
      <c r="Z1466" s="1" t="str">
        <f>_xlfn.IFS(DataSheet!$O1897="Central","Chris",DataSheet!$O1897="East","Erin",DataSheet!$O1897="South","Sam",DataSheet!$O1897="West","William")</f>
        <v>William</v>
      </c>
    </row>
    <row r="1467" spans="1:26" ht="15" x14ac:dyDescent="0.25">
      <c r="A1467" s="1">
        <v>3226</v>
      </c>
      <c r="B1467" s="1" t="s">
        <v>503</v>
      </c>
      <c r="C1467" s="1" t="s">
        <v>118</v>
      </c>
      <c r="D1467" s="1">
        <v>0.06</v>
      </c>
      <c r="E1467" s="1">
        <v>22.24</v>
      </c>
      <c r="F1467" s="1">
        <v>1.99</v>
      </c>
      <c r="G1467" s="1" t="s">
        <v>40</v>
      </c>
      <c r="H1467" s="1" t="s">
        <v>29</v>
      </c>
      <c r="I1467" s="1" t="s">
        <v>42</v>
      </c>
      <c r="J1467" s="1" t="s">
        <v>43</v>
      </c>
      <c r="K1467" s="1" t="s">
        <v>44</v>
      </c>
      <c r="L1467" s="1" t="s">
        <v>2995</v>
      </c>
      <c r="M1467" s="1">
        <v>0.43</v>
      </c>
      <c r="N1467" s="1" t="s">
        <v>34</v>
      </c>
      <c r="O1467" s="1" t="s">
        <v>35</v>
      </c>
      <c r="P1467" s="1" t="s">
        <v>402</v>
      </c>
      <c r="Q1467" s="1" t="s">
        <v>505</v>
      </c>
      <c r="R1467" s="1">
        <v>37075</v>
      </c>
      <c r="S1467" s="2">
        <v>42183</v>
      </c>
      <c r="T1467" s="2">
        <v>42185</v>
      </c>
      <c r="U1467" s="1">
        <v>95.388000000000005</v>
      </c>
      <c r="V1467" s="1">
        <v>12</v>
      </c>
      <c r="W1467" s="45">
        <v>255.88</v>
      </c>
      <c r="X1467" s="1">
        <v>86509</v>
      </c>
      <c r="Y1467" s="1">
        <f>DataSheet!$E1914-DataSheet!$D1914</f>
        <v>40.889999999999993</v>
      </c>
      <c r="Z1467" s="1" t="str">
        <f>_xlfn.IFS(DataSheet!$O1914="Central","Chris",DataSheet!$O1914="East","Erin",DataSheet!$O1914="South","Sam",DataSheet!$O1914="West","William")</f>
        <v>William</v>
      </c>
    </row>
    <row r="1468" spans="1:26" ht="15" x14ac:dyDescent="0.25">
      <c r="A1468" s="1">
        <v>1502</v>
      </c>
      <c r="B1468" s="1" t="s">
        <v>2439</v>
      </c>
      <c r="C1468" s="1" t="s">
        <v>49</v>
      </c>
      <c r="D1468" s="1">
        <v>0.08</v>
      </c>
      <c r="E1468" s="1">
        <v>5.84</v>
      </c>
      <c r="F1468" s="1">
        <v>1</v>
      </c>
      <c r="G1468" s="1" t="s">
        <v>89</v>
      </c>
      <c r="H1468" s="1" t="s">
        <v>29</v>
      </c>
      <c r="I1468" s="1" t="s">
        <v>50</v>
      </c>
      <c r="J1468" s="1" t="s">
        <v>51</v>
      </c>
      <c r="K1468" s="1" t="s">
        <v>52</v>
      </c>
      <c r="L1468" s="1" t="s">
        <v>2997</v>
      </c>
      <c r="M1468" s="1">
        <v>0.38</v>
      </c>
      <c r="N1468" s="1" t="s">
        <v>34</v>
      </c>
      <c r="O1468" s="1" t="s">
        <v>35</v>
      </c>
      <c r="P1468" s="1" t="s">
        <v>125</v>
      </c>
      <c r="Q1468" s="1" t="s">
        <v>2440</v>
      </c>
      <c r="R1468" s="1">
        <v>33065</v>
      </c>
      <c r="S1468" s="2">
        <v>42184</v>
      </c>
      <c r="T1468" s="2">
        <v>42188</v>
      </c>
      <c r="U1468" s="1">
        <v>731.92200000000003</v>
      </c>
      <c r="V1468" s="1">
        <v>11</v>
      </c>
      <c r="W1468" s="45">
        <v>61.39</v>
      </c>
      <c r="X1468" s="1">
        <v>89194</v>
      </c>
      <c r="Y1468" s="1">
        <f>DataSheet!$E1919-DataSheet!$D1919</f>
        <v>7.9899999999999993</v>
      </c>
      <c r="Z1468" s="1" t="str">
        <f>_xlfn.IFS(DataSheet!$O1919="Central","Chris",DataSheet!$O1919="East","Erin",DataSheet!$O1919="South","Sam",DataSheet!$O1919="West","William")</f>
        <v>William</v>
      </c>
    </row>
    <row r="1469" spans="1:26" ht="15" x14ac:dyDescent="0.25">
      <c r="A1469" s="1">
        <v>1502</v>
      </c>
      <c r="B1469" s="1" t="s">
        <v>2439</v>
      </c>
      <c r="C1469" s="1" t="s">
        <v>49</v>
      </c>
      <c r="D1469" s="1">
        <v>0</v>
      </c>
      <c r="E1469" s="1">
        <v>205.99</v>
      </c>
      <c r="F1469" s="1">
        <v>8.99</v>
      </c>
      <c r="G1469" s="1" t="s">
        <v>40</v>
      </c>
      <c r="H1469" s="1" t="s">
        <v>29</v>
      </c>
      <c r="I1469" s="1" t="s">
        <v>42</v>
      </c>
      <c r="J1469" s="1" t="s">
        <v>137</v>
      </c>
      <c r="K1469" s="1" t="s">
        <v>75</v>
      </c>
      <c r="L1469" s="1" t="s">
        <v>1034</v>
      </c>
      <c r="M1469" s="1">
        <v>0.6</v>
      </c>
      <c r="N1469" s="1" t="s">
        <v>34</v>
      </c>
      <c r="O1469" s="1" t="s">
        <v>35</v>
      </c>
      <c r="P1469" s="1" t="s">
        <v>125</v>
      </c>
      <c r="Q1469" s="1" t="s">
        <v>2440</v>
      </c>
      <c r="R1469" s="1">
        <v>33065</v>
      </c>
      <c r="S1469" s="2">
        <v>42184</v>
      </c>
      <c r="T1469" s="2">
        <v>42187</v>
      </c>
      <c r="U1469" s="1">
        <v>186.55799999999999</v>
      </c>
      <c r="V1469" s="1">
        <v>13</v>
      </c>
      <c r="W1469" s="45">
        <v>2435.52</v>
      </c>
      <c r="X1469" s="1">
        <v>89194</v>
      </c>
      <c r="Y1469" s="1">
        <f>DataSheet!$E1920-DataSheet!$D1920</f>
        <v>150.95999999999998</v>
      </c>
      <c r="Z1469" s="1" t="str">
        <f>_xlfn.IFS(DataSheet!$O1920="Central","Chris",DataSheet!$O1920="East","Erin",DataSheet!$O1920="South","Sam",DataSheet!$O1920="West","William")</f>
        <v>William</v>
      </c>
    </row>
    <row r="1470" spans="1:26" ht="15" x14ac:dyDescent="0.25">
      <c r="A1470" s="1">
        <v>2882</v>
      </c>
      <c r="B1470" s="1" t="s">
        <v>673</v>
      </c>
      <c r="C1470" s="1" t="s">
        <v>49</v>
      </c>
      <c r="D1470" s="1">
        <v>0.05</v>
      </c>
      <c r="E1470" s="1">
        <v>63.94</v>
      </c>
      <c r="F1470" s="1">
        <v>14.48</v>
      </c>
      <c r="G1470" s="1" t="s">
        <v>89</v>
      </c>
      <c r="H1470" s="1" t="s">
        <v>41</v>
      </c>
      <c r="I1470" s="1" t="s">
        <v>30</v>
      </c>
      <c r="J1470" s="1" t="s">
        <v>128</v>
      </c>
      <c r="K1470" s="1" t="s">
        <v>75</v>
      </c>
      <c r="L1470" s="1" t="s">
        <v>1996</v>
      </c>
      <c r="M1470" s="1">
        <v>0.46</v>
      </c>
      <c r="N1470" s="1" t="s">
        <v>34</v>
      </c>
      <c r="O1470" s="1" t="s">
        <v>35</v>
      </c>
      <c r="P1470" s="1" t="s">
        <v>99</v>
      </c>
      <c r="Q1470" s="1" t="s">
        <v>675</v>
      </c>
      <c r="R1470" s="1">
        <v>28206</v>
      </c>
      <c r="S1470" s="2">
        <v>42185</v>
      </c>
      <c r="T1470" s="2">
        <v>42192</v>
      </c>
      <c r="U1470" s="1">
        <v>270.87430000000001</v>
      </c>
      <c r="V1470" s="1">
        <v>21</v>
      </c>
      <c r="W1470" s="45">
        <v>1336.35</v>
      </c>
      <c r="X1470" s="1">
        <v>40224</v>
      </c>
      <c r="Y1470" s="1">
        <f>DataSheet!$E1933-DataSheet!$D1933</f>
        <v>9.6100000000000012</v>
      </c>
      <c r="Z1470" s="1" t="str">
        <f>_xlfn.IFS(DataSheet!$O1933="Central","Chris",DataSheet!$O1933="East","Erin",DataSheet!$O1933="South","Sam",DataSheet!$O1933="West","William")</f>
        <v>William</v>
      </c>
    </row>
    <row r="1471" spans="1:26" ht="15" x14ac:dyDescent="0.25">
      <c r="A1471" s="1">
        <v>1384</v>
      </c>
      <c r="B1471" s="1" t="s">
        <v>2793</v>
      </c>
      <c r="C1471" s="1" t="s">
        <v>72</v>
      </c>
      <c r="D1471" s="1">
        <v>7.0000000000000007E-2</v>
      </c>
      <c r="E1471" s="1">
        <v>11.29</v>
      </c>
      <c r="F1471" s="1">
        <v>5.03</v>
      </c>
      <c r="G1471" s="1" t="s">
        <v>40</v>
      </c>
      <c r="H1471" s="1" t="s">
        <v>41</v>
      </c>
      <c r="I1471" s="1" t="s">
        <v>50</v>
      </c>
      <c r="J1471" s="1" t="s">
        <v>80</v>
      </c>
      <c r="K1471" s="1" t="s">
        <v>75</v>
      </c>
      <c r="L1471" s="1" t="s">
        <v>1262</v>
      </c>
      <c r="M1471" s="1">
        <v>0.59</v>
      </c>
      <c r="N1471" s="1" t="s">
        <v>34</v>
      </c>
      <c r="O1471" s="1" t="s">
        <v>35</v>
      </c>
      <c r="P1471" s="1" t="s">
        <v>244</v>
      </c>
      <c r="Q1471" s="1" t="s">
        <v>2734</v>
      </c>
      <c r="R1471" s="1">
        <v>22304</v>
      </c>
      <c r="S1471" s="2">
        <v>42185</v>
      </c>
      <c r="T1471" s="2">
        <v>42187</v>
      </c>
      <c r="U1471" s="1">
        <v>-163.03</v>
      </c>
      <c r="V1471" s="1">
        <v>11</v>
      </c>
      <c r="W1471" s="45">
        <v>123.18</v>
      </c>
      <c r="X1471" s="1">
        <v>89407</v>
      </c>
      <c r="Y1471" s="1">
        <f>DataSheet!$E1935-DataSheet!$D1935</f>
        <v>3.5900000000000003</v>
      </c>
      <c r="Z1471" s="1" t="str">
        <f>_xlfn.IFS(DataSheet!$O1935="Central","Chris",DataSheet!$O1935="East","Erin",DataSheet!$O1935="South","Sam",DataSheet!$O1935="West","William")</f>
        <v>William</v>
      </c>
    </row>
    <row r="1472" spans="1:26" ht="15" x14ac:dyDescent="0.25">
      <c r="A1472" s="1">
        <v>1425</v>
      </c>
      <c r="B1472" s="1" t="s">
        <v>57</v>
      </c>
      <c r="C1472" s="1" t="s">
        <v>49</v>
      </c>
      <c r="D1472" s="1">
        <v>0.04</v>
      </c>
      <c r="E1472" s="1">
        <v>2036.48</v>
      </c>
      <c r="F1472" s="1">
        <v>14.7</v>
      </c>
      <c r="G1472" s="1" t="s">
        <v>28</v>
      </c>
      <c r="H1472" s="1" t="s">
        <v>29</v>
      </c>
      <c r="I1472" s="1" t="s">
        <v>42</v>
      </c>
      <c r="J1472" s="1" t="s">
        <v>58</v>
      </c>
      <c r="K1472" s="1" t="s">
        <v>59</v>
      </c>
      <c r="L1472" s="1" t="s">
        <v>60</v>
      </c>
      <c r="M1472" s="1">
        <v>0.55000000000000004</v>
      </c>
      <c r="N1472" s="1" t="s">
        <v>34</v>
      </c>
      <c r="O1472" s="1" t="s">
        <v>61</v>
      </c>
      <c r="P1472" s="1" t="s">
        <v>62</v>
      </c>
      <c r="Q1472" s="1" t="s">
        <v>63</v>
      </c>
      <c r="R1472" s="1">
        <v>80525</v>
      </c>
      <c r="S1472" s="2">
        <v>42005</v>
      </c>
      <c r="T1472" s="2">
        <v>42010</v>
      </c>
      <c r="U1472" s="1">
        <v>-4793.0039999999999</v>
      </c>
      <c r="V1472" s="1">
        <v>1</v>
      </c>
      <c r="W1472" s="45">
        <v>2013.67</v>
      </c>
      <c r="X1472" s="1">
        <v>89450</v>
      </c>
      <c r="Y1472" s="1">
        <f>DataSheet!$E5-DataSheet!$D5</f>
        <v>270.88000000000005</v>
      </c>
      <c r="Z1472" s="1" t="str">
        <f>_xlfn.IFS(DataSheet!$O5="Central","Chris",DataSheet!$O5="East","Erin",DataSheet!$O5="South","Sam",DataSheet!$O5="West","William")</f>
        <v>Chris</v>
      </c>
    </row>
    <row r="1473" spans="1:26" ht="15" x14ac:dyDescent="0.25">
      <c r="A1473" s="1">
        <v>3275</v>
      </c>
      <c r="B1473" s="1" t="s">
        <v>64</v>
      </c>
      <c r="C1473" s="1" t="s">
        <v>49</v>
      </c>
      <c r="D1473" s="1">
        <v>0.04</v>
      </c>
      <c r="E1473" s="1">
        <v>449.99</v>
      </c>
      <c r="F1473" s="1">
        <v>24.49</v>
      </c>
      <c r="G1473" s="1" t="s">
        <v>40</v>
      </c>
      <c r="H1473" s="1" t="s">
        <v>29</v>
      </c>
      <c r="I1473" s="1" t="s">
        <v>42</v>
      </c>
      <c r="J1473" s="1" t="s">
        <v>65</v>
      </c>
      <c r="K1473" s="1" t="s">
        <v>66</v>
      </c>
      <c r="L1473" s="1" t="s">
        <v>67</v>
      </c>
      <c r="M1473" s="1">
        <v>0.52</v>
      </c>
      <c r="N1473" s="1" t="s">
        <v>34</v>
      </c>
      <c r="O1473" s="1" t="s">
        <v>61</v>
      </c>
      <c r="P1473" s="1" t="s">
        <v>68</v>
      </c>
      <c r="Q1473" s="1" t="s">
        <v>69</v>
      </c>
      <c r="R1473" s="1">
        <v>98273</v>
      </c>
      <c r="S1473" s="2">
        <v>42005</v>
      </c>
      <c r="T1473" s="2">
        <v>42009</v>
      </c>
      <c r="U1473" s="1">
        <v>3576.8841000000002</v>
      </c>
      <c r="V1473" s="1">
        <v>12</v>
      </c>
      <c r="W1473" s="45">
        <v>5183.8900000000003</v>
      </c>
      <c r="X1473" s="1">
        <v>86234</v>
      </c>
      <c r="Y1473" s="1">
        <f>DataSheet!$E6-DataSheet!$D6</f>
        <v>5.25</v>
      </c>
      <c r="Z1473" s="1" t="str">
        <f>_xlfn.IFS(DataSheet!$O6="Central","Chris",DataSheet!$O6="East","Erin",DataSheet!$O6="South","Sam",DataSheet!$O6="West","William")</f>
        <v>Chris</v>
      </c>
    </row>
    <row r="1474" spans="1:26" ht="15" x14ac:dyDescent="0.25">
      <c r="A1474" s="1">
        <v>3275</v>
      </c>
      <c r="B1474" s="1" t="s">
        <v>64</v>
      </c>
      <c r="C1474" s="1" t="s">
        <v>49</v>
      </c>
      <c r="D1474" s="1">
        <v>0.01</v>
      </c>
      <c r="E1474" s="1">
        <v>5.84</v>
      </c>
      <c r="F1474" s="1">
        <v>1.2</v>
      </c>
      <c r="G1474" s="1" t="s">
        <v>40</v>
      </c>
      <c r="H1474" s="1" t="s">
        <v>29</v>
      </c>
      <c r="I1474" s="1" t="s">
        <v>50</v>
      </c>
      <c r="J1474" s="1" t="s">
        <v>51</v>
      </c>
      <c r="K1474" s="1" t="s">
        <v>52</v>
      </c>
      <c r="L1474" s="1" t="s">
        <v>70</v>
      </c>
      <c r="M1474" s="1">
        <v>0.55000000000000004</v>
      </c>
      <c r="N1474" s="1" t="s">
        <v>34</v>
      </c>
      <c r="O1474" s="1" t="s">
        <v>61</v>
      </c>
      <c r="P1474" s="1" t="s">
        <v>68</v>
      </c>
      <c r="Q1474" s="1" t="s">
        <v>69</v>
      </c>
      <c r="R1474" s="1">
        <v>98273</v>
      </c>
      <c r="S1474" s="2">
        <v>42005</v>
      </c>
      <c r="T1474" s="2">
        <v>42014</v>
      </c>
      <c r="U1474" s="1">
        <v>20.38</v>
      </c>
      <c r="V1474" s="1">
        <v>6</v>
      </c>
      <c r="W1474" s="45">
        <v>36.090000000000003</v>
      </c>
      <c r="X1474" s="1">
        <v>86234</v>
      </c>
      <c r="Y1474" s="1">
        <f>DataSheet!$E7-DataSheet!$D7</f>
        <v>110.97999999999999</v>
      </c>
      <c r="Z1474" s="1" t="str">
        <f>_xlfn.IFS(DataSheet!$O7="Central","Chris",DataSheet!$O7="East","Erin",DataSheet!$O7="South","Sam",DataSheet!$O7="West","William")</f>
        <v>Chris</v>
      </c>
    </row>
    <row r="1475" spans="1:26" ht="15" x14ac:dyDescent="0.25">
      <c r="A1475" s="1">
        <v>1155</v>
      </c>
      <c r="B1475" s="1" t="s">
        <v>88</v>
      </c>
      <c r="C1475" s="1" t="s">
        <v>27</v>
      </c>
      <c r="D1475" s="1">
        <v>0.09</v>
      </c>
      <c r="E1475" s="1">
        <v>9.11</v>
      </c>
      <c r="F1475" s="1">
        <v>2.15</v>
      </c>
      <c r="G1475" s="1" t="s">
        <v>89</v>
      </c>
      <c r="H1475" s="1" t="s">
        <v>41</v>
      </c>
      <c r="I1475" s="1" t="s">
        <v>50</v>
      </c>
      <c r="J1475" s="1" t="s">
        <v>90</v>
      </c>
      <c r="K1475" s="1" t="s">
        <v>52</v>
      </c>
      <c r="L1475" s="1" t="s">
        <v>91</v>
      </c>
      <c r="M1475" s="1">
        <v>0.4</v>
      </c>
      <c r="N1475" s="1" t="s">
        <v>34</v>
      </c>
      <c r="O1475" s="1" t="s">
        <v>61</v>
      </c>
      <c r="P1475" s="1" t="s">
        <v>92</v>
      </c>
      <c r="Q1475" s="1" t="s">
        <v>93</v>
      </c>
      <c r="R1475" s="1">
        <v>90640</v>
      </c>
      <c r="S1475" s="2">
        <v>42006</v>
      </c>
      <c r="T1475" s="2">
        <v>42008</v>
      </c>
      <c r="U1475" s="1">
        <v>20.299600000000002</v>
      </c>
      <c r="V1475" s="1">
        <v>4</v>
      </c>
      <c r="W1475" s="45">
        <v>34.409999999999997</v>
      </c>
      <c r="X1475" s="1">
        <v>90853</v>
      </c>
      <c r="Y1475" s="1">
        <f>DataSheet!$E11-DataSheet!$D11</f>
        <v>399.95000000000005</v>
      </c>
      <c r="Z1475" s="1" t="str">
        <f>_xlfn.IFS(DataSheet!$O11="Central","Chris",DataSheet!$O11="East","Erin",DataSheet!$O11="South","Sam",DataSheet!$O11="West","William")</f>
        <v>Chris</v>
      </c>
    </row>
    <row r="1476" spans="1:26" ht="15" x14ac:dyDescent="0.25">
      <c r="A1476" s="1">
        <v>1155</v>
      </c>
      <c r="B1476" s="1" t="s">
        <v>88</v>
      </c>
      <c r="C1476" s="1" t="s">
        <v>27</v>
      </c>
      <c r="D1476" s="1">
        <v>0.08</v>
      </c>
      <c r="E1476" s="1">
        <v>15.04</v>
      </c>
      <c r="F1476" s="1">
        <v>1.97</v>
      </c>
      <c r="G1476" s="1" t="s">
        <v>40</v>
      </c>
      <c r="H1476" s="1" t="s">
        <v>41</v>
      </c>
      <c r="I1476" s="1" t="s">
        <v>50</v>
      </c>
      <c r="J1476" s="1" t="s">
        <v>90</v>
      </c>
      <c r="K1476" s="1" t="s">
        <v>52</v>
      </c>
      <c r="L1476" s="1" t="s">
        <v>94</v>
      </c>
      <c r="M1476" s="1">
        <v>0.39</v>
      </c>
      <c r="N1476" s="1" t="s">
        <v>34</v>
      </c>
      <c r="O1476" s="1" t="s">
        <v>61</v>
      </c>
      <c r="P1476" s="1" t="s">
        <v>92</v>
      </c>
      <c r="Q1476" s="1" t="s">
        <v>93</v>
      </c>
      <c r="R1476" s="1">
        <v>90640</v>
      </c>
      <c r="S1476" s="2">
        <v>42006</v>
      </c>
      <c r="T1476" s="2">
        <v>42006</v>
      </c>
      <c r="U1476" s="1">
        <v>108.5163</v>
      </c>
      <c r="V1476" s="1">
        <v>11</v>
      </c>
      <c r="W1476" s="45">
        <v>157.27000000000001</v>
      </c>
      <c r="X1476" s="1">
        <v>90853</v>
      </c>
      <c r="Y1476" s="1">
        <f>DataSheet!$E12-DataSheet!$D12</f>
        <v>3.33</v>
      </c>
      <c r="Z1476" s="1" t="str">
        <f>_xlfn.IFS(DataSheet!$O12="Central","Chris",DataSheet!$O12="East","Erin",DataSheet!$O12="South","Sam",DataSheet!$O12="West","William")</f>
        <v>Chris</v>
      </c>
    </row>
    <row r="1477" spans="1:26" ht="15" x14ac:dyDescent="0.25">
      <c r="A1477" s="1">
        <v>949</v>
      </c>
      <c r="B1477" s="1" t="s">
        <v>101</v>
      </c>
      <c r="C1477" s="1" t="s">
        <v>27</v>
      </c>
      <c r="D1477" s="1">
        <v>0.06</v>
      </c>
      <c r="E1477" s="1">
        <v>40.98</v>
      </c>
      <c r="F1477" s="1">
        <v>2.99</v>
      </c>
      <c r="G1477" s="1" t="s">
        <v>40</v>
      </c>
      <c r="H1477" s="1" t="s">
        <v>41</v>
      </c>
      <c r="I1477" s="1" t="s">
        <v>50</v>
      </c>
      <c r="J1477" s="1" t="s">
        <v>74</v>
      </c>
      <c r="K1477" s="1" t="s">
        <v>75</v>
      </c>
      <c r="L1477" s="1" t="s">
        <v>85</v>
      </c>
      <c r="M1477" s="1">
        <v>0.36</v>
      </c>
      <c r="N1477" s="1" t="s">
        <v>34</v>
      </c>
      <c r="O1477" s="1" t="s">
        <v>61</v>
      </c>
      <c r="P1477" s="1" t="s">
        <v>92</v>
      </c>
      <c r="Q1477" s="1" t="s">
        <v>102</v>
      </c>
      <c r="R1477" s="1">
        <v>90049</v>
      </c>
      <c r="S1477" s="2">
        <v>42006</v>
      </c>
      <c r="T1477" s="2">
        <v>42008</v>
      </c>
      <c r="U1477" s="1">
        <v>-19.0992</v>
      </c>
      <c r="V1477" s="1">
        <v>3</v>
      </c>
      <c r="W1477" s="45">
        <v>124.81</v>
      </c>
      <c r="X1477" s="1">
        <v>9285</v>
      </c>
      <c r="Y1477" s="1">
        <f>DataSheet!$E14-DataSheet!$D14</f>
        <v>350.92</v>
      </c>
      <c r="Z1477" s="1" t="str">
        <f>_xlfn.IFS(DataSheet!$O14="Central","Chris",DataSheet!$O14="East","Erin",DataSheet!$O14="South","Sam",DataSheet!$O14="West","William")</f>
        <v>Chris</v>
      </c>
    </row>
    <row r="1478" spans="1:26" ht="15" x14ac:dyDescent="0.25">
      <c r="A1478" s="1">
        <v>67</v>
      </c>
      <c r="B1478" s="1" t="s">
        <v>107</v>
      </c>
      <c r="C1478" s="1" t="s">
        <v>49</v>
      </c>
      <c r="D1478" s="1">
        <v>0.05</v>
      </c>
      <c r="E1478" s="1">
        <v>155.06</v>
      </c>
      <c r="F1478" s="1">
        <v>7.07</v>
      </c>
      <c r="G1478" s="1" t="s">
        <v>40</v>
      </c>
      <c r="H1478" s="1" t="s">
        <v>96</v>
      </c>
      <c r="I1478" s="1" t="s">
        <v>50</v>
      </c>
      <c r="J1478" s="1" t="s">
        <v>80</v>
      </c>
      <c r="K1478" s="1" t="s">
        <v>75</v>
      </c>
      <c r="L1478" s="1" t="s">
        <v>108</v>
      </c>
      <c r="M1478" s="1">
        <v>0.59</v>
      </c>
      <c r="N1478" s="1" t="s">
        <v>34</v>
      </c>
      <c r="O1478" s="1" t="s">
        <v>61</v>
      </c>
      <c r="P1478" s="1" t="s">
        <v>92</v>
      </c>
      <c r="Q1478" s="1" t="s">
        <v>109</v>
      </c>
      <c r="R1478" s="1">
        <v>94559</v>
      </c>
      <c r="S1478" s="2">
        <v>42006</v>
      </c>
      <c r="T1478" s="2">
        <v>42013</v>
      </c>
      <c r="U1478" s="1">
        <v>845.66399999999999</v>
      </c>
      <c r="V1478" s="1">
        <v>8</v>
      </c>
      <c r="W1478" s="45">
        <v>1225.5999999999999</v>
      </c>
      <c r="X1478" s="1">
        <v>87946</v>
      </c>
      <c r="Y1478" s="1">
        <f>DataSheet!$E16-DataSheet!$D16</f>
        <v>363.2</v>
      </c>
      <c r="Z1478" s="1" t="str">
        <f>_xlfn.IFS(DataSheet!$O16="Central","Chris",DataSheet!$O16="East","Erin",DataSheet!$O16="South","Sam",DataSheet!$O16="West","William")</f>
        <v>Chris</v>
      </c>
    </row>
    <row r="1479" spans="1:26" ht="15" x14ac:dyDescent="0.25">
      <c r="A1479" s="1">
        <v>164</v>
      </c>
      <c r="B1479" s="1" t="s">
        <v>117</v>
      </c>
      <c r="C1479" s="1" t="s">
        <v>118</v>
      </c>
      <c r="D1479" s="1">
        <v>0.05</v>
      </c>
      <c r="E1479" s="1">
        <v>100.98</v>
      </c>
      <c r="F1479" s="1">
        <v>35.840000000000003</v>
      </c>
      <c r="G1479" s="1" t="s">
        <v>28</v>
      </c>
      <c r="H1479" s="1" t="s">
        <v>73</v>
      </c>
      <c r="I1479" s="1" t="s">
        <v>30</v>
      </c>
      <c r="J1479" s="1" t="s">
        <v>119</v>
      </c>
      <c r="K1479" s="1" t="s">
        <v>32</v>
      </c>
      <c r="L1479" s="1" t="s">
        <v>120</v>
      </c>
      <c r="M1479" s="1">
        <v>0.62</v>
      </c>
      <c r="N1479" s="1" t="s">
        <v>34</v>
      </c>
      <c r="O1479" s="1" t="s">
        <v>61</v>
      </c>
      <c r="P1479" s="1" t="s">
        <v>68</v>
      </c>
      <c r="Q1479" s="1" t="s">
        <v>121</v>
      </c>
      <c r="R1479" s="1">
        <v>99352</v>
      </c>
      <c r="S1479" s="2">
        <v>42006</v>
      </c>
      <c r="T1479" s="2">
        <v>42008</v>
      </c>
      <c r="U1479" s="1">
        <v>-111.4</v>
      </c>
      <c r="V1479" s="1">
        <v>7</v>
      </c>
      <c r="W1479" s="45">
        <v>715.55</v>
      </c>
      <c r="X1479" s="1">
        <v>89961</v>
      </c>
      <c r="Y1479" s="1">
        <f>DataSheet!$E20-DataSheet!$D20</f>
        <v>209.82</v>
      </c>
      <c r="Z1479" s="1" t="str">
        <f>_xlfn.IFS(DataSheet!$O20="Central","Chris",DataSheet!$O20="East","Erin",DataSheet!$O20="South","Sam",DataSheet!$O20="West","William")</f>
        <v>Chris</v>
      </c>
    </row>
    <row r="1480" spans="1:26" ht="15" x14ac:dyDescent="0.25">
      <c r="A1480" s="1">
        <v>164</v>
      </c>
      <c r="B1480" s="1" t="s">
        <v>117</v>
      </c>
      <c r="C1480" s="1" t="s">
        <v>118</v>
      </c>
      <c r="D1480" s="1">
        <v>0.02</v>
      </c>
      <c r="E1480" s="1">
        <v>4.9800000000000004</v>
      </c>
      <c r="F1480" s="1">
        <v>5.49</v>
      </c>
      <c r="G1480" s="1" t="s">
        <v>40</v>
      </c>
      <c r="H1480" s="1" t="s">
        <v>73</v>
      </c>
      <c r="I1480" s="1" t="s">
        <v>50</v>
      </c>
      <c r="J1480" s="1" t="s">
        <v>90</v>
      </c>
      <c r="K1480" s="1" t="s">
        <v>75</v>
      </c>
      <c r="L1480" s="1" t="s">
        <v>122</v>
      </c>
      <c r="M1480" s="1">
        <v>0.38</v>
      </c>
      <c r="N1480" s="1" t="s">
        <v>34</v>
      </c>
      <c r="O1480" s="1" t="s">
        <v>61</v>
      </c>
      <c r="P1480" s="1" t="s">
        <v>68</v>
      </c>
      <c r="Q1480" s="1" t="s">
        <v>121</v>
      </c>
      <c r="R1480" s="1">
        <v>99352</v>
      </c>
      <c r="S1480" s="2">
        <v>42006</v>
      </c>
      <c r="T1480" s="2">
        <v>42007</v>
      </c>
      <c r="U1480" s="1">
        <v>-77.03</v>
      </c>
      <c r="V1480" s="1">
        <v>9</v>
      </c>
      <c r="W1480" s="45">
        <v>45.63</v>
      </c>
      <c r="X1480" s="1">
        <v>89961</v>
      </c>
      <c r="Y1480" s="1">
        <f>DataSheet!$E21-DataSheet!$D21</f>
        <v>145.44999999999999</v>
      </c>
      <c r="Z1480" s="1" t="str">
        <f>_xlfn.IFS(DataSheet!$O21="Central","Chris",DataSheet!$O21="East","Erin",DataSheet!$O21="South","Sam",DataSheet!$O21="West","William")</f>
        <v>Chris</v>
      </c>
    </row>
    <row r="1481" spans="1:26" ht="15" x14ac:dyDescent="0.25">
      <c r="A1481" s="1">
        <v>114</v>
      </c>
      <c r="B1481" s="1" t="s">
        <v>139</v>
      </c>
      <c r="C1481" s="1" t="s">
        <v>39</v>
      </c>
      <c r="D1481" s="1">
        <v>0.03</v>
      </c>
      <c r="E1481" s="1">
        <v>4.26</v>
      </c>
      <c r="F1481" s="1">
        <v>1.2</v>
      </c>
      <c r="G1481" s="1" t="s">
        <v>40</v>
      </c>
      <c r="H1481" s="1" t="s">
        <v>73</v>
      </c>
      <c r="I1481" s="1" t="s">
        <v>50</v>
      </c>
      <c r="J1481" s="1" t="s">
        <v>51</v>
      </c>
      <c r="K1481" s="1" t="s">
        <v>52</v>
      </c>
      <c r="L1481" s="1" t="s">
        <v>140</v>
      </c>
      <c r="M1481" s="1">
        <v>0.44</v>
      </c>
      <c r="N1481" s="1" t="s">
        <v>34</v>
      </c>
      <c r="O1481" s="1" t="s">
        <v>61</v>
      </c>
      <c r="P1481" s="1" t="s">
        <v>141</v>
      </c>
      <c r="Q1481" s="1" t="s">
        <v>142</v>
      </c>
      <c r="R1481" s="1">
        <v>97035</v>
      </c>
      <c r="S1481" s="2">
        <v>42007</v>
      </c>
      <c r="T1481" s="2">
        <v>42008</v>
      </c>
      <c r="U1481" s="1">
        <v>18.658000000000001</v>
      </c>
      <c r="V1481" s="1">
        <v>7</v>
      </c>
      <c r="W1481" s="45">
        <v>29.5</v>
      </c>
      <c r="X1481" s="1">
        <v>89583</v>
      </c>
      <c r="Y1481" s="1">
        <f>DataSheet!$E27-DataSheet!$D27</f>
        <v>7.05</v>
      </c>
      <c r="Z1481" s="1" t="str">
        <f>_xlfn.IFS(DataSheet!$O27="Central","Chris",DataSheet!$O27="East","Erin",DataSheet!$O27="South","Sam",DataSheet!$O27="West","William")</f>
        <v>Chris</v>
      </c>
    </row>
    <row r="1482" spans="1:26" ht="15" x14ac:dyDescent="0.25">
      <c r="A1482" s="1">
        <v>117</v>
      </c>
      <c r="B1482" s="1" t="s">
        <v>143</v>
      </c>
      <c r="C1482" s="1" t="s">
        <v>39</v>
      </c>
      <c r="D1482" s="1">
        <v>0.03</v>
      </c>
      <c r="E1482" s="1">
        <v>4.26</v>
      </c>
      <c r="F1482" s="1">
        <v>1.2</v>
      </c>
      <c r="G1482" s="1" t="s">
        <v>40</v>
      </c>
      <c r="H1482" s="1" t="s">
        <v>73</v>
      </c>
      <c r="I1482" s="1" t="s">
        <v>50</v>
      </c>
      <c r="J1482" s="1" t="s">
        <v>51</v>
      </c>
      <c r="K1482" s="1" t="s">
        <v>52</v>
      </c>
      <c r="L1482" s="1" t="s">
        <v>140</v>
      </c>
      <c r="M1482" s="1">
        <v>0.44</v>
      </c>
      <c r="N1482" s="1" t="s">
        <v>34</v>
      </c>
      <c r="O1482" s="1" t="s">
        <v>61</v>
      </c>
      <c r="P1482" s="1" t="s">
        <v>68</v>
      </c>
      <c r="Q1482" s="1" t="s">
        <v>144</v>
      </c>
      <c r="R1482" s="1">
        <v>98103</v>
      </c>
      <c r="S1482" s="2">
        <v>42007</v>
      </c>
      <c r="T1482" s="2">
        <v>42008</v>
      </c>
      <c r="U1482" s="1">
        <v>9.82</v>
      </c>
      <c r="V1482" s="1">
        <v>29</v>
      </c>
      <c r="W1482" s="45">
        <v>122.23</v>
      </c>
      <c r="X1482" s="1">
        <v>7909</v>
      </c>
      <c r="Y1482" s="1">
        <f>DataSheet!$E28-DataSheet!$D28</f>
        <v>20.91</v>
      </c>
      <c r="Z1482" s="1" t="str">
        <f>_xlfn.IFS(DataSheet!$O28="Central","Chris",DataSheet!$O28="East","Erin",DataSheet!$O28="South","Sam",DataSheet!$O28="West","William")</f>
        <v>Chris</v>
      </c>
    </row>
    <row r="1483" spans="1:26" ht="15" x14ac:dyDescent="0.25">
      <c r="A1483" s="1">
        <v>1988</v>
      </c>
      <c r="B1483" s="1" t="s">
        <v>145</v>
      </c>
      <c r="C1483" s="1" t="s">
        <v>39</v>
      </c>
      <c r="D1483" s="1">
        <v>0.05</v>
      </c>
      <c r="E1483" s="1">
        <v>20.98</v>
      </c>
      <c r="F1483" s="1">
        <v>21.2</v>
      </c>
      <c r="G1483" s="1" t="s">
        <v>40</v>
      </c>
      <c r="H1483" s="1" t="s">
        <v>73</v>
      </c>
      <c r="I1483" s="1" t="s">
        <v>30</v>
      </c>
      <c r="J1483" s="1" t="s">
        <v>128</v>
      </c>
      <c r="K1483" s="1" t="s">
        <v>146</v>
      </c>
      <c r="L1483" s="1" t="s">
        <v>147</v>
      </c>
      <c r="M1483" s="1">
        <v>0.78</v>
      </c>
      <c r="N1483" s="1" t="s">
        <v>34</v>
      </c>
      <c r="O1483" s="1" t="s">
        <v>61</v>
      </c>
      <c r="P1483" s="1" t="s">
        <v>148</v>
      </c>
      <c r="Q1483" s="1" t="s">
        <v>149</v>
      </c>
      <c r="R1483" s="1">
        <v>84020</v>
      </c>
      <c r="S1483" s="2">
        <v>42007</v>
      </c>
      <c r="T1483" s="2">
        <v>42008</v>
      </c>
      <c r="U1483" s="1">
        <v>-181.102</v>
      </c>
      <c r="V1483" s="1">
        <v>3</v>
      </c>
      <c r="W1483" s="45">
        <v>65.69</v>
      </c>
      <c r="X1483" s="1">
        <v>89999</v>
      </c>
      <c r="Y1483" s="1">
        <f>DataSheet!$E29-DataSheet!$D29</f>
        <v>39.010000000000005</v>
      </c>
      <c r="Z1483" s="1" t="str">
        <f>_xlfn.IFS(DataSheet!$O29="Central","Chris",DataSheet!$O29="East","Erin",DataSheet!$O29="South","Sam",DataSheet!$O29="West","William")</f>
        <v>Chris</v>
      </c>
    </row>
    <row r="1484" spans="1:26" ht="15" x14ac:dyDescent="0.25">
      <c r="A1484" s="1">
        <v>193</v>
      </c>
      <c r="B1484" s="1" t="s">
        <v>181</v>
      </c>
      <c r="C1484" s="1" t="s">
        <v>72</v>
      </c>
      <c r="D1484" s="1">
        <v>0</v>
      </c>
      <c r="E1484" s="1">
        <v>213.45</v>
      </c>
      <c r="F1484" s="1">
        <v>14.7</v>
      </c>
      <c r="G1484" s="1" t="s">
        <v>28</v>
      </c>
      <c r="H1484" s="1" t="s">
        <v>96</v>
      </c>
      <c r="I1484" s="1" t="s">
        <v>42</v>
      </c>
      <c r="J1484" s="1" t="s">
        <v>58</v>
      </c>
      <c r="K1484" s="1" t="s">
        <v>59</v>
      </c>
      <c r="L1484" s="1" t="s">
        <v>182</v>
      </c>
      <c r="M1484" s="1">
        <v>0.59</v>
      </c>
      <c r="N1484" s="1" t="s">
        <v>34</v>
      </c>
      <c r="O1484" s="1" t="s">
        <v>61</v>
      </c>
      <c r="P1484" s="1" t="s">
        <v>148</v>
      </c>
      <c r="Q1484" s="1" t="s">
        <v>183</v>
      </c>
      <c r="R1484" s="1">
        <v>84041</v>
      </c>
      <c r="S1484" s="2">
        <v>42007</v>
      </c>
      <c r="T1484" s="2">
        <v>42009</v>
      </c>
      <c r="U1484" s="1">
        <v>-560.81417999999996</v>
      </c>
      <c r="V1484" s="1">
        <v>1</v>
      </c>
      <c r="W1484" s="45">
        <v>224.12</v>
      </c>
      <c r="X1484" s="1">
        <v>90430</v>
      </c>
      <c r="Y1484" s="1">
        <f>DataSheet!$E43-DataSheet!$D43</f>
        <v>11.5</v>
      </c>
      <c r="Z1484" s="1" t="str">
        <f>_xlfn.IFS(DataSheet!$O43="Central","Chris",DataSheet!$O43="East","Erin",DataSheet!$O43="South","Sam",DataSheet!$O43="West","William")</f>
        <v>Chris</v>
      </c>
    </row>
    <row r="1485" spans="1:26" ht="15" x14ac:dyDescent="0.25">
      <c r="A1485" s="1">
        <v>451</v>
      </c>
      <c r="B1485" s="1" t="s">
        <v>221</v>
      </c>
      <c r="C1485" s="1" t="s">
        <v>49</v>
      </c>
      <c r="D1485" s="1">
        <v>0.01</v>
      </c>
      <c r="E1485" s="1">
        <v>8.8800000000000008</v>
      </c>
      <c r="F1485" s="1">
        <v>6.28</v>
      </c>
      <c r="G1485" s="1" t="s">
        <v>40</v>
      </c>
      <c r="H1485" s="1" t="s">
        <v>73</v>
      </c>
      <c r="I1485" s="1" t="s">
        <v>50</v>
      </c>
      <c r="J1485" s="1" t="s">
        <v>74</v>
      </c>
      <c r="K1485" s="1" t="s">
        <v>75</v>
      </c>
      <c r="L1485" s="1" t="s">
        <v>222</v>
      </c>
      <c r="M1485" s="1">
        <v>0.35</v>
      </c>
      <c r="N1485" s="1" t="s">
        <v>34</v>
      </c>
      <c r="O1485" s="1" t="s">
        <v>61</v>
      </c>
      <c r="P1485" s="1" t="s">
        <v>92</v>
      </c>
      <c r="Q1485" s="1" t="s">
        <v>223</v>
      </c>
      <c r="R1485" s="1">
        <v>94024</v>
      </c>
      <c r="S1485" s="2">
        <v>42009</v>
      </c>
      <c r="T1485" s="2">
        <v>42014</v>
      </c>
      <c r="U1485" s="1">
        <v>-15.456</v>
      </c>
      <c r="V1485" s="1">
        <v>2</v>
      </c>
      <c r="W1485" s="45">
        <v>19.86</v>
      </c>
      <c r="X1485" s="1">
        <v>86013</v>
      </c>
      <c r="Y1485" s="1">
        <f>DataSheet!$E59-DataSheet!$D59</f>
        <v>5.71</v>
      </c>
      <c r="Z1485" s="1" t="str">
        <f>_xlfn.IFS(DataSheet!$O59="Central","Chris",DataSheet!$O59="East","Erin",DataSheet!$O59="South","Sam",DataSheet!$O59="West","William")</f>
        <v>Chris</v>
      </c>
    </row>
    <row r="1486" spans="1:26" ht="15" x14ac:dyDescent="0.25">
      <c r="A1486" s="1">
        <v>451</v>
      </c>
      <c r="B1486" s="1" t="s">
        <v>221</v>
      </c>
      <c r="C1486" s="1" t="s">
        <v>49</v>
      </c>
      <c r="D1486" s="1">
        <v>0.06</v>
      </c>
      <c r="E1486" s="1">
        <v>2.88</v>
      </c>
      <c r="F1486" s="1">
        <v>0.99</v>
      </c>
      <c r="G1486" s="1" t="s">
        <v>40</v>
      </c>
      <c r="H1486" s="1" t="s">
        <v>73</v>
      </c>
      <c r="I1486" s="1" t="s">
        <v>50</v>
      </c>
      <c r="J1486" s="1" t="s">
        <v>154</v>
      </c>
      <c r="K1486" s="1" t="s">
        <v>75</v>
      </c>
      <c r="L1486" s="1" t="s">
        <v>224</v>
      </c>
      <c r="M1486" s="1">
        <v>0.36</v>
      </c>
      <c r="N1486" s="1" t="s">
        <v>34</v>
      </c>
      <c r="O1486" s="1" t="s">
        <v>61</v>
      </c>
      <c r="P1486" s="1" t="s">
        <v>92</v>
      </c>
      <c r="Q1486" s="1" t="s">
        <v>223</v>
      </c>
      <c r="R1486" s="1">
        <v>94024</v>
      </c>
      <c r="S1486" s="2">
        <v>42009</v>
      </c>
      <c r="T1486" s="2">
        <v>42018</v>
      </c>
      <c r="U1486" s="1">
        <v>16.049399999999999</v>
      </c>
      <c r="V1486" s="1">
        <v>8</v>
      </c>
      <c r="W1486" s="45">
        <v>23.26</v>
      </c>
      <c r="X1486" s="1">
        <v>86013</v>
      </c>
      <c r="Y1486" s="1">
        <f>DataSheet!$E60-DataSheet!$D60</f>
        <v>1.78</v>
      </c>
      <c r="Z1486" s="1" t="str">
        <f>_xlfn.IFS(DataSheet!$O60="Central","Chris",DataSheet!$O60="East","Erin",DataSheet!$O60="South","Sam",DataSheet!$O60="West","William")</f>
        <v>Chris</v>
      </c>
    </row>
    <row r="1487" spans="1:26" ht="15" x14ac:dyDescent="0.25">
      <c r="A1487" s="1">
        <v>1314</v>
      </c>
      <c r="B1487" s="1" t="s">
        <v>225</v>
      </c>
      <c r="C1487" s="1" t="s">
        <v>49</v>
      </c>
      <c r="D1487" s="1">
        <v>0.05</v>
      </c>
      <c r="E1487" s="1">
        <v>80.98</v>
      </c>
      <c r="F1487" s="1">
        <v>35</v>
      </c>
      <c r="G1487" s="1" t="s">
        <v>40</v>
      </c>
      <c r="H1487" s="1" t="s">
        <v>73</v>
      </c>
      <c r="I1487" s="1" t="s">
        <v>50</v>
      </c>
      <c r="J1487" s="1" t="s">
        <v>80</v>
      </c>
      <c r="K1487" s="1" t="s">
        <v>66</v>
      </c>
      <c r="L1487" s="1" t="s">
        <v>226</v>
      </c>
      <c r="M1487" s="1">
        <v>0.81</v>
      </c>
      <c r="N1487" s="1" t="s">
        <v>34</v>
      </c>
      <c r="O1487" s="1" t="s">
        <v>61</v>
      </c>
      <c r="P1487" s="1" t="s">
        <v>92</v>
      </c>
      <c r="Q1487" s="1" t="s">
        <v>102</v>
      </c>
      <c r="R1487" s="1">
        <v>90058</v>
      </c>
      <c r="S1487" s="2">
        <v>42009</v>
      </c>
      <c r="T1487" s="2">
        <v>42013</v>
      </c>
      <c r="U1487" s="1">
        <v>-746.44</v>
      </c>
      <c r="V1487" s="1">
        <v>34</v>
      </c>
      <c r="W1487" s="45">
        <v>2710.47</v>
      </c>
      <c r="X1487" s="1">
        <v>27013</v>
      </c>
      <c r="Y1487" s="1">
        <f>DataSheet!$E61-DataSheet!$D61</f>
        <v>12.97</v>
      </c>
      <c r="Z1487" s="1" t="str">
        <f>_xlfn.IFS(DataSheet!$O61="Central","Chris",DataSheet!$O61="East","Erin",DataSheet!$O61="South","Sam",DataSheet!$O61="West","William")</f>
        <v>Chris</v>
      </c>
    </row>
    <row r="1488" spans="1:26" ht="15" x14ac:dyDescent="0.25">
      <c r="A1488" s="1">
        <v>1314</v>
      </c>
      <c r="B1488" s="1" t="s">
        <v>225</v>
      </c>
      <c r="C1488" s="1" t="s">
        <v>49</v>
      </c>
      <c r="D1488" s="1">
        <v>0.05</v>
      </c>
      <c r="E1488" s="1">
        <v>279.48</v>
      </c>
      <c r="F1488" s="1">
        <v>35</v>
      </c>
      <c r="G1488" s="1" t="s">
        <v>40</v>
      </c>
      <c r="H1488" s="1" t="s">
        <v>73</v>
      </c>
      <c r="I1488" s="1" t="s">
        <v>50</v>
      </c>
      <c r="J1488" s="1" t="s">
        <v>80</v>
      </c>
      <c r="K1488" s="1" t="s">
        <v>66</v>
      </c>
      <c r="L1488" s="1" t="s">
        <v>227</v>
      </c>
      <c r="M1488" s="1">
        <v>0.8</v>
      </c>
      <c r="N1488" s="1" t="s">
        <v>34</v>
      </c>
      <c r="O1488" s="1" t="s">
        <v>61</v>
      </c>
      <c r="P1488" s="1" t="s">
        <v>92</v>
      </c>
      <c r="Q1488" s="1" t="s">
        <v>102</v>
      </c>
      <c r="R1488" s="1">
        <v>90058</v>
      </c>
      <c r="S1488" s="2">
        <v>42009</v>
      </c>
      <c r="T1488" s="2">
        <v>42009</v>
      </c>
      <c r="U1488" s="1">
        <v>-274.95</v>
      </c>
      <c r="V1488" s="1">
        <v>31</v>
      </c>
      <c r="W1488" s="45">
        <v>8354.73</v>
      </c>
      <c r="X1488" s="1">
        <v>27013</v>
      </c>
      <c r="Y1488" s="1">
        <f>DataSheet!$E62-DataSheet!$D62</f>
        <v>35.39</v>
      </c>
      <c r="Z1488" s="1" t="str">
        <f>_xlfn.IFS(DataSheet!$O62="Central","Chris",DataSheet!$O62="East","Erin",DataSheet!$O62="South","Sam",DataSheet!$O62="West","William")</f>
        <v>Chris</v>
      </c>
    </row>
    <row r="1489" spans="1:26" ht="15" x14ac:dyDescent="0.25">
      <c r="A1489" s="1">
        <v>1316</v>
      </c>
      <c r="B1489" s="1" t="s">
        <v>228</v>
      </c>
      <c r="C1489" s="1" t="s">
        <v>49</v>
      </c>
      <c r="D1489" s="1">
        <v>0.05</v>
      </c>
      <c r="E1489" s="1">
        <v>80.98</v>
      </c>
      <c r="F1489" s="1">
        <v>35</v>
      </c>
      <c r="G1489" s="1" t="s">
        <v>40</v>
      </c>
      <c r="H1489" s="1" t="s">
        <v>73</v>
      </c>
      <c r="I1489" s="1" t="s">
        <v>50</v>
      </c>
      <c r="J1489" s="1" t="s">
        <v>80</v>
      </c>
      <c r="K1489" s="1" t="s">
        <v>66</v>
      </c>
      <c r="L1489" s="1" t="s">
        <v>226</v>
      </c>
      <c r="M1489" s="1">
        <v>0.81</v>
      </c>
      <c r="N1489" s="1" t="s">
        <v>34</v>
      </c>
      <c r="O1489" s="1" t="s">
        <v>61</v>
      </c>
      <c r="P1489" s="1" t="s">
        <v>62</v>
      </c>
      <c r="Q1489" s="1" t="s">
        <v>229</v>
      </c>
      <c r="R1489" s="1">
        <v>80022</v>
      </c>
      <c r="S1489" s="2">
        <v>42009</v>
      </c>
      <c r="T1489" s="2">
        <v>42013</v>
      </c>
      <c r="U1489" s="1">
        <v>-746.44</v>
      </c>
      <c r="V1489" s="1">
        <v>8</v>
      </c>
      <c r="W1489" s="45">
        <v>637.76</v>
      </c>
      <c r="X1489" s="1">
        <v>87603</v>
      </c>
      <c r="Y1489" s="1">
        <f>DataSheet!$E63-DataSheet!$D63</f>
        <v>12.96</v>
      </c>
      <c r="Z1489" s="1" t="str">
        <f>_xlfn.IFS(DataSheet!$O63="Central","Chris",DataSheet!$O63="East","Erin",DataSheet!$O63="South","Sam",DataSheet!$O63="West","William")</f>
        <v>Chris</v>
      </c>
    </row>
    <row r="1490" spans="1:26" ht="15" x14ac:dyDescent="0.25">
      <c r="A1490" s="1">
        <v>1316</v>
      </c>
      <c r="B1490" s="1" t="s">
        <v>228</v>
      </c>
      <c r="C1490" s="1" t="s">
        <v>49</v>
      </c>
      <c r="D1490" s="1">
        <v>0.05</v>
      </c>
      <c r="E1490" s="1">
        <v>279.48</v>
      </c>
      <c r="F1490" s="1">
        <v>35</v>
      </c>
      <c r="G1490" s="1" t="s">
        <v>40</v>
      </c>
      <c r="H1490" s="1" t="s">
        <v>73</v>
      </c>
      <c r="I1490" s="1" t="s">
        <v>50</v>
      </c>
      <c r="J1490" s="1" t="s">
        <v>80</v>
      </c>
      <c r="K1490" s="1" t="s">
        <v>66</v>
      </c>
      <c r="L1490" s="1" t="s">
        <v>227</v>
      </c>
      <c r="M1490" s="1">
        <v>0.8</v>
      </c>
      <c r="N1490" s="1" t="s">
        <v>34</v>
      </c>
      <c r="O1490" s="1" t="s">
        <v>61</v>
      </c>
      <c r="P1490" s="1" t="s">
        <v>62</v>
      </c>
      <c r="Q1490" s="1" t="s">
        <v>229</v>
      </c>
      <c r="R1490" s="1">
        <v>80022</v>
      </c>
      <c r="S1490" s="2">
        <v>42009</v>
      </c>
      <c r="T1490" s="2">
        <v>42009</v>
      </c>
      <c r="U1490" s="1">
        <v>-274.95</v>
      </c>
      <c r="V1490" s="1">
        <v>8</v>
      </c>
      <c r="W1490" s="45">
        <v>2156.06</v>
      </c>
      <c r="X1490" s="1">
        <v>87603</v>
      </c>
      <c r="Y1490" s="1">
        <f>DataSheet!$E64-DataSheet!$D64</f>
        <v>30.450000000000003</v>
      </c>
      <c r="Z1490" s="1" t="str">
        <f>_xlfn.IFS(DataSheet!$O64="Central","Chris",DataSheet!$O64="East","Erin",DataSheet!$O64="South","Sam",DataSheet!$O64="West","William")</f>
        <v>Chris</v>
      </c>
    </row>
    <row r="1491" spans="1:26" ht="15" x14ac:dyDescent="0.25">
      <c r="A1491" s="1">
        <v>1782</v>
      </c>
      <c r="B1491" s="1" t="s">
        <v>246</v>
      </c>
      <c r="C1491" s="1" t="s">
        <v>39</v>
      </c>
      <c r="D1491" s="1">
        <v>0.03</v>
      </c>
      <c r="E1491" s="1">
        <v>3.28</v>
      </c>
      <c r="F1491" s="1">
        <v>3.97</v>
      </c>
      <c r="G1491" s="1" t="s">
        <v>40</v>
      </c>
      <c r="H1491" s="1" t="s">
        <v>73</v>
      </c>
      <c r="I1491" s="1" t="s">
        <v>50</v>
      </c>
      <c r="J1491" s="1" t="s">
        <v>51</v>
      </c>
      <c r="K1491" s="1" t="s">
        <v>52</v>
      </c>
      <c r="L1491" s="1" t="s">
        <v>247</v>
      </c>
      <c r="M1491" s="1">
        <v>0.56000000000000005</v>
      </c>
      <c r="N1491" s="1" t="s">
        <v>34</v>
      </c>
      <c r="O1491" s="1" t="s">
        <v>61</v>
      </c>
      <c r="P1491" s="1" t="s">
        <v>92</v>
      </c>
      <c r="Q1491" s="1" t="s">
        <v>248</v>
      </c>
      <c r="R1491" s="1">
        <v>92672</v>
      </c>
      <c r="S1491" s="2">
        <v>42010</v>
      </c>
      <c r="T1491" s="2">
        <v>42012</v>
      </c>
      <c r="U1491" s="1">
        <v>-90.755600000000001</v>
      </c>
      <c r="V1491" s="1">
        <v>7</v>
      </c>
      <c r="W1491" s="45">
        <v>24.57</v>
      </c>
      <c r="X1491" s="1">
        <v>89856</v>
      </c>
      <c r="Y1491" s="1">
        <f>DataSheet!$E70-DataSheet!$D70</f>
        <v>30.42</v>
      </c>
      <c r="Z1491" s="1" t="str">
        <f>_xlfn.IFS(DataSheet!$O70="Central","Chris",DataSheet!$O70="East","Erin",DataSheet!$O70="South","Sam",DataSheet!$O70="West","William")</f>
        <v>Chris</v>
      </c>
    </row>
    <row r="1492" spans="1:26" ht="15" x14ac:dyDescent="0.25">
      <c r="A1492" s="1">
        <v>1950</v>
      </c>
      <c r="B1492" s="1" t="s">
        <v>277</v>
      </c>
      <c r="C1492" s="1" t="s">
        <v>72</v>
      </c>
      <c r="D1492" s="1">
        <v>0.01</v>
      </c>
      <c r="E1492" s="1">
        <v>6.68</v>
      </c>
      <c r="F1492" s="1">
        <v>4.91</v>
      </c>
      <c r="G1492" s="1" t="s">
        <v>40</v>
      </c>
      <c r="H1492" s="1" t="s">
        <v>29</v>
      </c>
      <c r="I1492" s="1" t="s">
        <v>50</v>
      </c>
      <c r="J1492" s="1" t="s">
        <v>90</v>
      </c>
      <c r="K1492" s="1" t="s">
        <v>75</v>
      </c>
      <c r="L1492" s="1" t="s">
        <v>278</v>
      </c>
      <c r="M1492" s="1">
        <v>0.37</v>
      </c>
      <c r="N1492" s="1" t="s">
        <v>34</v>
      </c>
      <c r="O1492" s="1" t="s">
        <v>61</v>
      </c>
      <c r="P1492" s="1" t="s">
        <v>279</v>
      </c>
      <c r="Q1492" s="1" t="s">
        <v>280</v>
      </c>
      <c r="R1492" s="1">
        <v>59750</v>
      </c>
      <c r="S1492" s="2">
        <v>42010</v>
      </c>
      <c r="T1492" s="2">
        <v>42012</v>
      </c>
      <c r="U1492" s="1">
        <v>-15.48</v>
      </c>
      <c r="V1492" s="1">
        <v>7</v>
      </c>
      <c r="W1492" s="45">
        <v>51.03</v>
      </c>
      <c r="X1492" s="1">
        <v>90414</v>
      </c>
      <c r="Y1492" s="1">
        <f>DataSheet!$E85-DataSheet!$D85</f>
        <v>195.92000000000002</v>
      </c>
      <c r="Z1492" s="1" t="str">
        <f>_xlfn.IFS(DataSheet!$O85="Central","Chris",DataSheet!$O85="East","Erin",DataSheet!$O85="South","Sam",DataSheet!$O85="West","William")</f>
        <v>Chris</v>
      </c>
    </row>
    <row r="1493" spans="1:26" ht="15" x14ac:dyDescent="0.25">
      <c r="A1493" s="1">
        <v>3</v>
      </c>
      <c r="B1493" s="1" t="s">
        <v>293</v>
      </c>
      <c r="C1493" s="1" t="s">
        <v>39</v>
      </c>
      <c r="D1493" s="1">
        <v>0.01</v>
      </c>
      <c r="E1493" s="1">
        <v>2.84</v>
      </c>
      <c r="F1493" s="1">
        <v>0.93</v>
      </c>
      <c r="G1493" s="1" t="s">
        <v>89</v>
      </c>
      <c r="H1493" s="1" t="s">
        <v>96</v>
      </c>
      <c r="I1493" s="1" t="s">
        <v>50</v>
      </c>
      <c r="J1493" s="1" t="s">
        <v>51</v>
      </c>
      <c r="K1493" s="1" t="s">
        <v>52</v>
      </c>
      <c r="L1493" s="1" t="s">
        <v>294</v>
      </c>
      <c r="M1493" s="1">
        <v>0.54</v>
      </c>
      <c r="N1493" s="1" t="s">
        <v>34</v>
      </c>
      <c r="O1493" s="1" t="s">
        <v>61</v>
      </c>
      <c r="P1493" s="1" t="s">
        <v>68</v>
      </c>
      <c r="Q1493" s="1" t="s">
        <v>295</v>
      </c>
      <c r="R1493" s="1">
        <v>98221</v>
      </c>
      <c r="S1493" s="2">
        <v>42011</v>
      </c>
      <c r="T1493" s="2">
        <v>42012</v>
      </c>
      <c r="U1493" s="1">
        <v>4.5599999999999996</v>
      </c>
      <c r="V1493" s="1">
        <v>4</v>
      </c>
      <c r="W1493" s="45">
        <v>13.01</v>
      </c>
      <c r="X1493" s="1">
        <v>88522</v>
      </c>
      <c r="Y1493" s="1">
        <f>DataSheet!$E91-DataSheet!$D91</f>
        <v>1.72</v>
      </c>
      <c r="Z1493" s="1" t="str">
        <f>_xlfn.IFS(DataSheet!$O91="Central","Chris",DataSheet!$O91="East","Erin",DataSheet!$O91="South","Sam",DataSheet!$O91="West","William")</f>
        <v>Chris</v>
      </c>
    </row>
    <row r="1494" spans="1:26" ht="15" x14ac:dyDescent="0.25">
      <c r="A1494" s="1">
        <v>651</v>
      </c>
      <c r="B1494" s="1" t="s">
        <v>296</v>
      </c>
      <c r="C1494" s="1" t="s">
        <v>39</v>
      </c>
      <c r="D1494" s="1">
        <v>0.08</v>
      </c>
      <c r="E1494" s="1">
        <v>15.99</v>
      </c>
      <c r="F1494" s="1">
        <v>13.18</v>
      </c>
      <c r="G1494" s="1" t="s">
        <v>40</v>
      </c>
      <c r="H1494" s="1" t="s">
        <v>41</v>
      </c>
      <c r="I1494" s="1" t="s">
        <v>50</v>
      </c>
      <c r="J1494" s="1" t="s">
        <v>74</v>
      </c>
      <c r="K1494" s="1" t="s">
        <v>75</v>
      </c>
      <c r="L1494" s="1" t="s">
        <v>297</v>
      </c>
      <c r="M1494" s="1">
        <v>0.37</v>
      </c>
      <c r="N1494" s="1" t="s">
        <v>34</v>
      </c>
      <c r="O1494" s="1" t="s">
        <v>61</v>
      </c>
      <c r="P1494" s="1" t="s">
        <v>298</v>
      </c>
      <c r="Q1494" s="1" t="s">
        <v>299</v>
      </c>
      <c r="R1494" s="1">
        <v>89115</v>
      </c>
      <c r="S1494" s="2">
        <v>42011</v>
      </c>
      <c r="T1494" s="2">
        <v>42012</v>
      </c>
      <c r="U1494" s="1">
        <v>-246.92616000000001</v>
      </c>
      <c r="V1494" s="1">
        <v>12</v>
      </c>
      <c r="W1494" s="45">
        <v>192.33</v>
      </c>
      <c r="X1494" s="1">
        <v>91575</v>
      </c>
      <c r="Y1494" s="1">
        <f>DataSheet!$E92-DataSheet!$D92</f>
        <v>205.91</v>
      </c>
      <c r="Z1494" s="1" t="str">
        <f>_xlfn.IFS(DataSheet!$O92="Central","Chris",DataSheet!$O92="East","Erin",DataSheet!$O92="South","Sam",DataSheet!$O92="West","William")</f>
        <v>Chris</v>
      </c>
    </row>
    <row r="1495" spans="1:26" ht="15" x14ac:dyDescent="0.25">
      <c r="A1495" s="1">
        <v>1781</v>
      </c>
      <c r="B1495" s="1" t="s">
        <v>301</v>
      </c>
      <c r="C1495" s="1" t="s">
        <v>49</v>
      </c>
      <c r="D1495" s="1">
        <v>0.03</v>
      </c>
      <c r="E1495" s="1">
        <v>5.08</v>
      </c>
      <c r="F1495" s="1">
        <v>2.0299999999999998</v>
      </c>
      <c r="G1495" s="1" t="s">
        <v>40</v>
      </c>
      <c r="H1495" s="1" t="s">
        <v>73</v>
      </c>
      <c r="I1495" s="1" t="s">
        <v>30</v>
      </c>
      <c r="J1495" s="1" t="s">
        <v>128</v>
      </c>
      <c r="K1495" s="1" t="s">
        <v>52</v>
      </c>
      <c r="L1495" s="1" t="s">
        <v>302</v>
      </c>
      <c r="M1495" s="1">
        <v>0.51</v>
      </c>
      <c r="N1495" s="1" t="s">
        <v>34</v>
      </c>
      <c r="O1495" s="1" t="s">
        <v>61</v>
      </c>
      <c r="P1495" s="1" t="s">
        <v>92</v>
      </c>
      <c r="Q1495" s="1" t="s">
        <v>303</v>
      </c>
      <c r="R1495" s="1">
        <v>94070</v>
      </c>
      <c r="S1495" s="2">
        <v>42011</v>
      </c>
      <c r="T1495" s="2">
        <v>42016</v>
      </c>
      <c r="U1495" s="1">
        <v>15.1524</v>
      </c>
      <c r="V1495" s="1">
        <v>4</v>
      </c>
      <c r="W1495" s="45">
        <v>21.96</v>
      </c>
      <c r="X1495" s="1">
        <v>89858</v>
      </c>
      <c r="Y1495" s="1">
        <f>DataSheet!$E94-DataSheet!$D94</f>
        <v>6.4700000000000006</v>
      </c>
      <c r="Z1495" s="1" t="str">
        <f>_xlfn.IFS(DataSheet!$O94="Central","Chris",DataSheet!$O94="East","Erin",DataSheet!$O94="South","Sam",DataSheet!$O94="West","William")</f>
        <v>Chris</v>
      </c>
    </row>
    <row r="1496" spans="1:26" ht="15" x14ac:dyDescent="0.25">
      <c r="A1496" s="1">
        <v>2868</v>
      </c>
      <c r="B1496" s="1" t="s">
        <v>324</v>
      </c>
      <c r="C1496" s="1" t="s">
        <v>39</v>
      </c>
      <c r="D1496" s="1">
        <v>0.03</v>
      </c>
      <c r="E1496" s="1">
        <v>896.99</v>
      </c>
      <c r="F1496" s="1">
        <v>19.989999999999998</v>
      </c>
      <c r="G1496" s="1" t="s">
        <v>40</v>
      </c>
      <c r="H1496" s="1" t="s">
        <v>96</v>
      </c>
      <c r="I1496" s="1" t="s">
        <v>50</v>
      </c>
      <c r="J1496" s="1" t="s">
        <v>74</v>
      </c>
      <c r="K1496" s="1" t="s">
        <v>75</v>
      </c>
      <c r="L1496" s="1" t="s">
        <v>325</v>
      </c>
      <c r="M1496" s="1">
        <v>0.38</v>
      </c>
      <c r="N1496" s="1" t="s">
        <v>34</v>
      </c>
      <c r="O1496" s="1" t="s">
        <v>61</v>
      </c>
      <c r="P1496" s="1" t="s">
        <v>68</v>
      </c>
      <c r="Q1496" s="1" t="s">
        <v>326</v>
      </c>
      <c r="R1496" s="1">
        <v>98026</v>
      </c>
      <c r="S1496" s="2">
        <v>42012</v>
      </c>
      <c r="T1496" s="2">
        <v>42014</v>
      </c>
      <c r="U1496" s="1">
        <v>3602.1311999999998</v>
      </c>
      <c r="V1496" s="1">
        <v>6</v>
      </c>
      <c r="W1496" s="45">
        <v>5220.4799999999996</v>
      </c>
      <c r="X1496" s="1">
        <v>85826</v>
      </c>
      <c r="Y1496" s="1">
        <f>DataSheet!$E103-DataSheet!$D103</f>
        <v>160.88999999999999</v>
      </c>
      <c r="Z1496" s="1" t="str">
        <f>_xlfn.IFS(DataSheet!$O103="Central","Chris",DataSheet!$O103="East","Erin",DataSheet!$O103="South","Sam",DataSheet!$O103="West","William")</f>
        <v>Chris</v>
      </c>
    </row>
    <row r="1497" spans="1:26" ht="15" x14ac:dyDescent="0.25">
      <c r="A1497" s="1">
        <v>3017</v>
      </c>
      <c r="B1497" s="1" t="s">
        <v>346</v>
      </c>
      <c r="C1497" s="1" t="s">
        <v>27</v>
      </c>
      <c r="D1497" s="1">
        <v>0.01</v>
      </c>
      <c r="E1497" s="1">
        <v>5.58</v>
      </c>
      <c r="F1497" s="1">
        <v>5.3</v>
      </c>
      <c r="G1497" s="1" t="s">
        <v>40</v>
      </c>
      <c r="H1497" s="1" t="s">
        <v>96</v>
      </c>
      <c r="I1497" s="1" t="s">
        <v>50</v>
      </c>
      <c r="J1497" s="1" t="s">
        <v>347</v>
      </c>
      <c r="K1497" s="1" t="s">
        <v>75</v>
      </c>
      <c r="L1497" s="1" t="s">
        <v>348</v>
      </c>
      <c r="M1497" s="1">
        <v>0.35</v>
      </c>
      <c r="N1497" s="1" t="s">
        <v>34</v>
      </c>
      <c r="O1497" s="1" t="s">
        <v>61</v>
      </c>
      <c r="P1497" s="1" t="s">
        <v>92</v>
      </c>
      <c r="Q1497" s="1" t="s">
        <v>349</v>
      </c>
      <c r="R1497" s="1">
        <v>92024</v>
      </c>
      <c r="S1497" s="2">
        <v>42013</v>
      </c>
      <c r="T1497" s="2">
        <v>42014</v>
      </c>
      <c r="U1497" s="1">
        <v>-7.25</v>
      </c>
      <c r="V1497" s="1">
        <v>1</v>
      </c>
      <c r="W1497" s="45">
        <v>11.16</v>
      </c>
      <c r="X1497" s="1">
        <v>89071</v>
      </c>
      <c r="Y1497" s="1">
        <f>DataSheet!$E111-DataSheet!$D111</f>
        <v>12.97</v>
      </c>
      <c r="Z1497" s="1" t="str">
        <f>_xlfn.IFS(DataSheet!$O111="Central","Chris",DataSheet!$O111="East","Erin",DataSheet!$O111="South","Sam",DataSheet!$O111="West","William")</f>
        <v>Chris</v>
      </c>
    </row>
    <row r="1498" spans="1:26" ht="15" x14ac:dyDescent="0.25">
      <c r="A1498" s="1">
        <v>3017</v>
      </c>
      <c r="B1498" s="1" t="s">
        <v>346</v>
      </c>
      <c r="C1498" s="1" t="s">
        <v>27</v>
      </c>
      <c r="D1498" s="1">
        <v>0.03</v>
      </c>
      <c r="E1498" s="1">
        <v>3.98</v>
      </c>
      <c r="F1498" s="1">
        <v>0.7</v>
      </c>
      <c r="G1498" s="1" t="s">
        <v>40</v>
      </c>
      <c r="H1498" s="1" t="s">
        <v>96</v>
      </c>
      <c r="I1498" s="1" t="s">
        <v>50</v>
      </c>
      <c r="J1498" s="1" t="s">
        <v>51</v>
      </c>
      <c r="K1498" s="1" t="s">
        <v>52</v>
      </c>
      <c r="L1498" s="1" t="s">
        <v>350</v>
      </c>
      <c r="M1498" s="1">
        <v>0.52</v>
      </c>
      <c r="N1498" s="1" t="s">
        <v>34</v>
      </c>
      <c r="O1498" s="1" t="s">
        <v>61</v>
      </c>
      <c r="P1498" s="1" t="s">
        <v>92</v>
      </c>
      <c r="Q1498" s="1" t="s">
        <v>349</v>
      </c>
      <c r="R1498" s="1">
        <v>92024</v>
      </c>
      <c r="S1498" s="2">
        <v>42013</v>
      </c>
      <c r="T1498" s="2">
        <v>42014</v>
      </c>
      <c r="U1498" s="1">
        <v>31.201799999999999</v>
      </c>
      <c r="V1498" s="1">
        <v>11</v>
      </c>
      <c r="W1498" s="45">
        <v>45.22</v>
      </c>
      <c r="X1498" s="1">
        <v>89071</v>
      </c>
      <c r="Y1498" s="1">
        <f>DataSheet!$E112-DataSheet!$D112</f>
        <v>4.8500000000000005</v>
      </c>
      <c r="Z1498" s="1" t="str">
        <f>_xlfn.IFS(DataSheet!$O112="Central","Chris",DataSheet!$O112="East","Erin",DataSheet!$O112="South","Sam",DataSheet!$O112="West","William")</f>
        <v>Chris</v>
      </c>
    </row>
    <row r="1499" spans="1:26" ht="15" x14ac:dyDescent="0.25">
      <c r="A1499" s="1">
        <v>833</v>
      </c>
      <c r="B1499" s="1" t="s">
        <v>351</v>
      </c>
      <c r="C1499" s="1" t="s">
        <v>39</v>
      </c>
      <c r="D1499" s="1">
        <v>0</v>
      </c>
      <c r="E1499" s="1">
        <v>11.66</v>
      </c>
      <c r="F1499" s="1">
        <v>8.99</v>
      </c>
      <c r="G1499" s="1" t="s">
        <v>89</v>
      </c>
      <c r="H1499" s="1" t="s">
        <v>96</v>
      </c>
      <c r="I1499" s="1" t="s">
        <v>50</v>
      </c>
      <c r="J1499" s="1" t="s">
        <v>51</v>
      </c>
      <c r="K1499" s="1" t="s">
        <v>44</v>
      </c>
      <c r="L1499" s="1" t="s">
        <v>352</v>
      </c>
      <c r="M1499" s="1">
        <v>0.59</v>
      </c>
      <c r="N1499" s="1" t="s">
        <v>34</v>
      </c>
      <c r="O1499" s="1" t="s">
        <v>61</v>
      </c>
      <c r="P1499" s="1" t="s">
        <v>92</v>
      </c>
      <c r="Q1499" s="1" t="s">
        <v>353</v>
      </c>
      <c r="R1499" s="1">
        <v>95020</v>
      </c>
      <c r="S1499" s="2">
        <v>42013</v>
      </c>
      <c r="T1499" s="2">
        <v>42015</v>
      </c>
      <c r="U1499" s="1">
        <v>-203.67</v>
      </c>
      <c r="V1499" s="1">
        <v>11</v>
      </c>
      <c r="W1499" s="45">
        <v>138.51</v>
      </c>
      <c r="X1499" s="1">
        <v>89770</v>
      </c>
      <c r="Y1499" s="1">
        <f>DataSheet!$E113-DataSheet!$D113</f>
        <v>6.19</v>
      </c>
      <c r="Z1499" s="1" t="str">
        <f>_xlfn.IFS(DataSheet!$O113="Central","Chris",DataSheet!$O113="East","Erin",DataSheet!$O113="South","Sam",DataSheet!$O113="West","William")</f>
        <v>Chris</v>
      </c>
    </row>
    <row r="1500" spans="1:26" ht="15" x14ac:dyDescent="0.25">
      <c r="A1500" s="1">
        <v>2164</v>
      </c>
      <c r="B1500" s="1" t="s">
        <v>366</v>
      </c>
      <c r="C1500" s="1" t="s">
        <v>72</v>
      </c>
      <c r="D1500" s="1">
        <v>0.01</v>
      </c>
      <c r="E1500" s="1">
        <v>5.38</v>
      </c>
      <c r="F1500" s="1">
        <v>7.57</v>
      </c>
      <c r="G1500" s="1" t="s">
        <v>40</v>
      </c>
      <c r="H1500" s="1" t="s">
        <v>29</v>
      </c>
      <c r="I1500" s="1" t="s">
        <v>50</v>
      </c>
      <c r="J1500" s="1" t="s">
        <v>74</v>
      </c>
      <c r="K1500" s="1" t="s">
        <v>75</v>
      </c>
      <c r="L1500" s="1" t="s">
        <v>367</v>
      </c>
      <c r="M1500" s="1">
        <v>0.36</v>
      </c>
      <c r="N1500" s="1" t="s">
        <v>34</v>
      </c>
      <c r="O1500" s="1" t="s">
        <v>61</v>
      </c>
      <c r="P1500" s="1" t="s">
        <v>92</v>
      </c>
      <c r="Q1500" s="1" t="s">
        <v>368</v>
      </c>
      <c r="R1500" s="1">
        <v>91104</v>
      </c>
      <c r="S1500" s="2">
        <v>42013</v>
      </c>
      <c r="T1500" s="2">
        <v>42014</v>
      </c>
      <c r="U1500" s="1">
        <v>-66.779579999999996</v>
      </c>
      <c r="V1500" s="1">
        <v>3</v>
      </c>
      <c r="W1500" s="45">
        <v>18.68</v>
      </c>
      <c r="X1500" s="1">
        <v>88794</v>
      </c>
      <c r="Y1500" s="1">
        <f>DataSheet!$E118-DataSheet!$D118</f>
        <v>145.36999999999998</v>
      </c>
      <c r="Z1500" s="1" t="str">
        <f>_xlfn.IFS(DataSheet!$O118="Central","Chris",DataSheet!$O118="East","Erin",DataSheet!$O118="South","Sam",DataSheet!$O118="West","William")</f>
        <v>Chris</v>
      </c>
    </row>
    <row r="1501" spans="1:26" ht="15" x14ac:dyDescent="0.25">
      <c r="A1501" s="1">
        <v>2164</v>
      </c>
      <c r="B1501" s="1" t="s">
        <v>366</v>
      </c>
      <c r="C1501" s="1" t="s">
        <v>72</v>
      </c>
      <c r="D1501" s="1">
        <v>0.05</v>
      </c>
      <c r="E1501" s="1">
        <v>3.28</v>
      </c>
      <c r="F1501" s="1">
        <v>3.97</v>
      </c>
      <c r="G1501" s="1" t="s">
        <v>40</v>
      </c>
      <c r="H1501" s="1" t="s">
        <v>29</v>
      </c>
      <c r="I1501" s="1" t="s">
        <v>50</v>
      </c>
      <c r="J1501" s="1" t="s">
        <v>51</v>
      </c>
      <c r="K1501" s="1" t="s">
        <v>52</v>
      </c>
      <c r="L1501" s="1" t="s">
        <v>369</v>
      </c>
      <c r="M1501" s="1">
        <v>0.56000000000000005</v>
      </c>
      <c r="N1501" s="1" t="s">
        <v>34</v>
      </c>
      <c r="O1501" s="1" t="s">
        <v>61</v>
      </c>
      <c r="P1501" s="1" t="s">
        <v>92</v>
      </c>
      <c r="Q1501" s="1" t="s">
        <v>368</v>
      </c>
      <c r="R1501" s="1">
        <v>91104</v>
      </c>
      <c r="S1501" s="2">
        <v>42013</v>
      </c>
      <c r="T1501" s="2">
        <v>42013</v>
      </c>
      <c r="U1501" s="1">
        <v>-144.9188</v>
      </c>
      <c r="V1501" s="1">
        <v>11</v>
      </c>
      <c r="W1501" s="45">
        <v>36.299999999999997</v>
      </c>
      <c r="X1501" s="1">
        <v>88794</v>
      </c>
      <c r="Y1501" s="1">
        <f>DataSheet!$E119-DataSheet!$D119</f>
        <v>33.869999999999997</v>
      </c>
      <c r="Z1501" s="1" t="str">
        <f>_xlfn.IFS(DataSheet!$O119="Central","Chris",DataSheet!$O119="East","Erin",DataSheet!$O119="South","Sam",DataSheet!$O119="West","William")</f>
        <v>Chris</v>
      </c>
    </row>
    <row r="1502" spans="1:26" ht="15" x14ac:dyDescent="0.25">
      <c r="A1502" s="1">
        <v>194</v>
      </c>
      <c r="B1502" s="1" t="s">
        <v>395</v>
      </c>
      <c r="C1502" s="1" t="s">
        <v>72</v>
      </c>
      <c r="D1502" s="1">
        <v>0.02</v>
      </c>
      <c r="E1502" s="1">
        <v>6.48</v>
      </c>
      <c r="F1502" s="1">
        <v>9.17</v>
      </c>
      <c r="G1502" s="1" t="s">
        <v>40</v>
      </c>
      <c r="H1502" s="1" t="s">
        <v>96</v>
      </c>
      <c r="I1502" s="1" t="s">
        <v>50</v>
      </c>
      <c r="J1502" s="1" t="s">
        <v>90</v>
      </c>
      <c r="K1502" s="1" t="s">
        <v>75</v>
      </c>
      <c r="L1502" s="1" t="s">
        <v>396</v>
      </c>
      <c r="M1502" s="1">
        <v>0.37</v>
      </c>
      <c r="N1502" s="1" t="s">
        <v>34</v>
      </c>
      <c r="O1502" s="1" t="s">
        <v>61</v>
      </c>
      <c r="P1502" s="1" t="s">
        <v>148</v>
      </c>
      <c r="Q1502" s="1" t="s">
        <v>397</v>
      </c>
      <c r="R1502" s="1">
        <v>84043</v>
      </c>
      <c r="S1502" s="2">
        <v>42014</v>
      </c>
      <c r="T1502" s="2">
        <v>42015</v>
      </c>
      <c r="U1502" s="1">
        <v>-105.68519999999999</v>
      </c>
      <c r="V1502" s="1">
        <v>4</v>
      </c>
      <c r="W1502" s="45">
        <v>28.2</v>
      </c>
      <c r="X1502" s="1">
        <v>90431</v>
      </c>
      <c r="Y1502" s="1">
        <f>DataSheet!$E133-DataSheet!$D133</f>
        <v>9.99</v>
      </c>
      <c r="Z1502" s="1" t="str">
        <f>_xlfn.IFS(DataSheet!$O133="Central","Chris",DataSheet!$O133="East","Erin",DataSheet!$O133="South","Sam",DataSheet!$O133="West","William")</f>
        <v>Chris</v>
      </c>
    </row>
    <row r="1503" spans="1:26" ht="15" x14ac:dyDescent="0.25">
      <c r="A1503" s="1">
        <v>120</v>
      </c>
      <c r="B1503" s="1" t="s">
        <v>423</v>
      </c>
      <c r="C1503" s="1" t="s">
        <v>39</v>
      </c>
      <c r="D1503" s="1">
        <v>0.05</v>
      </c>
      <c r="E1503" s="1">
        <v>6.3</v>
      </c>
      <c r="F1503" s="1">
        <v>0.5</v>
      </c>
      <c r="G1503" s="1" t="s">
        <v>40</v>
      </c>
      <c r="H1503" s="1" t="s">
        <v>96</v>
      </c>
      <c r="I1503" s="1" t="s">
        <v>50</v>
      </c>
      <c r="J1503" s="1" t="s">
        <v>154</v>
      </c>
      <c r="K1503" s="1" t="s">
        <v>75</v>
      </c>
      <c r="L1503" s="1" t="s">
        <v>424</v>
      </c>
      <c r="M1503" s="1">
        <v>0.39</v>
      </c>
      <c r="N1503" s="1" t="s">
        <v>34</v>
      </c>
      <c r="O1503" s="1" t="s">
        <v>61</v>
      </c>
      <c r="P1503" s="1" t="s">
        <v>148</v>
      </c>
      <c r="Q1503" s="1" t="s">
        <v>183</v>
      </c>
      <c r="R1503" s="1">
        <v>84041</v>
      </c>
      <c r="S1503" s="2">
        <v>42016</v>
      </c>
      <c r="T1503" s="2">
        <v>42017</v>
      </c>
      <c r="U1503" s="1">
        <v>41.296500000000002</v>
      </c>
      <c r="V1503" s="1">
        <v>10</v>
      </c>
      <c r="W1503" s="45">
        <v>59.85</v>
      </c>
      <c r="X1503" s="1">
        <v>86520</v>
      </c>
      <c r="Y1503" s="1">
        <f>DataSheet!$E143-DataSheet!$D143</f>
        <v>4.03</v>
      </c>
      <c r="Z1503" s="1" t="str">
        <f>_xlfn.IFS(DataSheet!$O143="Central","Chris",DataSheet!$O143="East","Erin",DataSheet!$O143="South","Sam",DataSheet!$O143="West","William")</f>
        <v>Chris</v>
      </c>
    </row>
    <row r="1504" spans="1:26" ht="15" x14ac:dyDescent="0.25">
      <c r="A1504" s="1">
        <v>120</v>
      </c>
      <c r="B1504" s="1" t="s">
        <v>423</v>
      </c>
      <c r="C1504" s="1" t="s">
        <v>39</v>
      </c>
      <c r="D1504" s="1">
        <v>0.09</v>
      </c>
      <c r="E1504" s="1">
        <v>205.99</v>
      </c>
      <c r="F1504" s="1">
        <v>3</v>
      </c>
      <c r="G1504" s="1" t="s">
        <v>89</v>
      </c>
      <c r="H1504" s="1" t="s">
        <v>96</v>
      </c>
      <c r="I1504" s="1" t="s">
        <v>42</v>
      </c>
      <c r="J1504" s="1" t="s">
        <v>137</v>
      </c>
      <c r="K1504" s="1" t="s">
        <v>75</v>
      </c>
      <c r="L1504" s="1" t="s">
        <v>425</v>
      </c>
      <c r="M1504" s="1">
        <v>0.57999999999999996</v>
      </c>
      <c r="N1504" s="1" t="s">
        <v>34</v>
      </c>
      <c r="O1504" s="1" t="s">
        <v>61</v>
      </c>
      <c r="P1504" s="1" t="s">
        <v>148</v>
      </c>
      <c r="Q1504" s="1" t="s">
        <v>183</v>
      </c>
      <c r="R1504" s="1">
        <v>84041</v>
      </c>
      <c r="S1504" s="2">
        <v>42016</v>
      </c>
      <c r="T1504" s="2">
        <v>42018</v>
      </c>
      <c r="U1504" s="1">
        <v>1179.0237</v>
      </c>
      <c r="V1504" s="1">
        <v>10</v>
      </c>
      <c r="W1504" s="45">
        <v>1708.73</v>
      </c>
      <c r="X1504" s="1">
        <v>86520</v>
      </c>
      <c r="Y1504" s="1">
        <f>DataSheet!$E144-DataSheet!$D144</f>
        <v>4.9400000000000004</v>
      </c>
      <c r="Z1504" s="1" t="str">
        <f>_xlfn.IFS(DataSheet!$O144="Central","Chris",DataSheet!$O144="East","Erin",DataSheet!$O144="South","Sam",DataSheet!$O144="West","William")</f>
        <v>Chris</v>
      </c>
    </row>
    <row r="1505" spans="1:26" ht="15" x14ac:dyDescent="0.25">
      <c r="A1505" s="1">
        <v>1636</v>
      </c>
      <c r="B1505" s="1" t="s">
        <v>430</v>
      </c>
      <c r="C1505" s="1" t="s">
        <v>39</v>
      </c>
      <c r="D1505" s="1">
        <v>0.04</v>
      </c>
      <c r="E1505" s="1">
        <v>136.97999999999999</v>
      </c>
      <c r="F1505" s="1">
        <v>24.49</v>
      </c>
      <c r="G1505" s="1" t="s">
        <v>89</v>
      </c>
      <c r="H1505" s="1" t="s">
        <v>73</v>
      </c>
      <c r="I1505" s="1" t="s">
        <v>30</v>
      </c>
      <c r="J1505" s="1" t="s">
        <v>128</v>
      </c>
      <c r="K1505" s="1" t="s">
        <v>66</v>
      </c>
      <c r="L1505" s="1" t="s">
        <v>431</v>
      </c>
      <c r="M1505" s="1">
        <v>0.59</v>
      </c>
      <c r="N1505" s="1" t="s">
        <v>34</v>
      </c>
      <c r="O1505" s="1" t="s">
        <v>61</v>
      </c>
      <c r="P1505" s="1" t="s">
        <v>92</v>
      </c>
      <c r="Q1505" s="1" t="s">
        <v>432</v>
      </c>
      <c r="R1505" s="1">
        <v>93905</v>
      </c>
      <c r="S1505" s="2">
        <v>42016</v>
      </c>
      <c r="T1505" s="2">
        <v>42018</v>
      </c>
      <c r="U1505" s="1">
        <v>1127.5497</v>
      </c>
      <c r="V1505" s="1">
        <v>12</v>
      </c>
      <c r="W1505" s="45">
        <v>1634.13</v>
      </c>
      <c r="X1505" s="1">
        <v>89706</v>
      </c>
      <c r="Y1505" s="1">
        <f>DataSheet!$E149-DataSheet!$D149</f>
        <v>80.47</v>
      </c>
      <c r="Z1505" s="1" t="str">
        <f>_xlfn.IFS(DataSheet!$O149="Central","Chris",DataSheet!$O149="East","Erin",DataSheet!$O149="South","Sam",DataSheet!$O149="West","William")</f>
        <v>Chris</v>
      </c>
    </row>
    <row r="1506" spans="1:26" ht="15" x14ac:dyDescent="0.25">
      <c r="A1506" s="1">
        <v>1424</v>
      </c>
      <c r="B1506" s="1" t="s">
        <v>439</v>
      </c>
      <c r="C1506" s="1" t="s">
        <v>49</v>
      </c>
      <c r="D1506" s="1">
        <v>0.05</v>
      </c>
      <c r="E1506" s="1">
        <v>350.99</v>
      </c>
      <c r="F1506" s="1">
        <v>39</v>
      </c>
      <c r="G1506" s="1" t="s">
        <v>28</v>
      </c>
      <c r="H1506" s="1" t="s">
        <v>73</v>
      </c>
      <c r="I1506" s="1" t="s">
        <v>30</v>
      </c>
      <c r="J1506" s="1" t="s">
        <v>111</v>
      </c>
      <c r="K1506" s="1" t="s">
        <v>59</v>
      </c>
      <c r="L1506" s="1" t="s">
        <v>440</v>
      </c>
      <c r="M1506" s="1">
        <v>0.55000000000000004</v>
      </c>
      <c r="N1506" s="1" t="s">
        <v>34</v>
      </c>
      <c r="O1506" s="1" t="s">
        <v>61</v>
      </c>
      <c r="P1506" s="1" t="s">
        <v>62</v>
      </c>
      <c r="Q1506" s="1" t="s">
        <v>441</v>
      </c>
      <c r="R1506" s="1">
        <v>80112</v>
      </c>
      <c r="S1506" s="2">
        <v>42016</v>
      </c>
      <c r="T1506" s="2">
        <v>42018</v>
      </c>
      <c r="U1506" s="1">
        <v>451.28039999999999</v>
      </c>
      <c r="V1506" s="1">
        <v>3</v>
      </c>
      <c r="W1506" s="45">
        <v>1020.08</v>
      </c>
      <c r="X1506" s="1">
        <v>89448</v>
      </c>
      <c r="Y1506" s="1">
        <f>DataSheet!$E152-DataSheet!$D152</f>
        <v>6.62</v>
      </c>
      <c r="Z1506" s="1" t="str">
        <f>_xlfn.IFS(DataSheet!$O152="Central","Chris",DataSheet!$O152="East","Erin",DataSheet!$O152="South","Sam",DataSheet!$O152="West","William")</f>
        <v>Chris</v>
      </c>
    </row>
    <row r="1507" spans="1:26" ht="15" x14ac:dyDescent="0.25">
      <c r="A1507" s="1">
        <v>1424</v>
      </c>
      <c r="B1507" s="1" t="s">
        <v>439</v>
      </c>
      <c r="C1507" s="1" t="s">
        <v>49</v>
      </c>
      <c r="D1507" s="1">
        <v>0</v>
      </c>
      <c r="E1507" s="1">
        <v>8.74</v>
      </c>
      <c r="F1507" s="1">
        <v>1.39</v>
      </c>
      <c r="G1507" s="1" t="s">
        <v>40</v>
      </c>
      <c r="H1507" s="1" t="s">
        <v>73</v>
      </c>
      <c r="I1507" s="1" t="s">
        <v>50</v>
      </c>
      <c r="J1507" s="1" t="s">
        <v>347</v>
      </c>
      <c r="K1507" s="1" t="s">
        <v>75</v>
      </c>
      <c r="L1507" s="1" t="s">
        <v>442</v>
      </c>
      <c r="M1507" s="1">
        <v>0.38</v>
      </c>
      <c r="N1507" s="1" t="s">
        <v>34</v>
      </c>
      <c r="O1507" s="1" t="s">
        <v>61</v>
      </c>
      <c r="P1507" s="1" t="s">
        <v>62</v>
      </c>
      <c r="Q1507" s="1" t="s">
        <v>441</v>
      </c>
      <c r="R1507" s="1">
        <v>80112</v>
      </c>
      <c r="S1507" s="2">
        <v>42016</v>
      </c>
      <c r="T1507" s="2">
        <v>42020</v>
      </c>
      <c r="U1507" s="1">
        <v>44.988</v>
      </c>
      <c r="V1507" s="1">
        <v>7</v>
      </c>
      <c r="W1507" s="45">
        <v>65.2</v>
      </c>
      <c r="X1507" s="1">
        <v>89448</v>
      </c>
      <c r="Y1507" s="1">
        <f>DataSheet!$E153-DataSheet!$D153</f>
        <v>55.99</v>
      </c>
      <c r="Z1507" s="1" t="str">
        <f>_xlfn.IFS(DataSheet!$O153="Central","Chris",DataSheet!$O153="East","Erin",DataSheet!$O153="South","Sam",DataSheet!$O153="West","William")</f>
        <v>Chris</v>
      </c>
    </row>
    <row r="1508" spans="1:26" ht="15" x14ac:dyDescent="0.25">
      <c r="A1508" s="1">
        <v>1424</v>
      </c>
      <c r="B1508" s="1" t="s">
        <v>439</v>
      </c>
      <c r="C1508" s="1" t="s">
        <v>49</v>
      </c>
      <c r="D1508" s="1">
        <v>0.02</v>
      </c>
      <c r="E1508" s="1">
        <v>1.98</v>
      </c>
      <c r="F1508" s="1">
        <v>0.7</v>
      </c>
      <c r="G1508" s="1" t="s">
        <v>40</v>
      </c>
      <c r="H1508" s="1" t="s">
        <v>73</v>
      </c>
      <c r="I1508" s="1" t="s">
        <v>50</v>
      </c>
      <c r="J1508" s="1" t="s">
        <v>178</v>
      </c>
      <c r="K1508" s="1" t="s">
        <v>52</v>
      </c>
      <c r="L1508" s="1" t="s">
        <v>443</v>
      </c>
      <c r="M1508" s="1">
        <v>0.83</v>
      </c>
      <c r="N1508" s="1" t="s">
        <v>34</v>
      </c>
      <c r="O1508" s="1" t="s">
        <v>61</v>
      </c>
      <c r="P1508" s="1" t="s">
        <v>62</v>
      </c>
      <c r="Q1508" s="1" t="s">
        <v>441</v>
      </c>
      <c r="R1508" s="1">
        <v>80112</v>
      </c>
      <c r="S1508" s="2">
        <v>42016</v>
      </c>
      <c r="T1508" s="2">
        <v>42020</v>
      </c>
      <c r="U1508" s="1">
        <v>-20.732800000000001</v>
      </c>
      <c r="V1508" s="1">
        <v>11</v>
      </c>
      <c r="W1508" s="45">
        <v>22.59</v>
      </c>
      <c r="X1508" s="1">
        <v>89448</v>
      </c>
      <c r="Y1508" s="1">
        <f>DataSheet!$E154-DataSheet!$D154</f>
        <v>12.5</v>
      </c>
      <c r="Z1508" s="1" t="str">
        <f>_xlfn.IFS(DataSheet!$O154="Central","Chris",DataSheet!$O154="East","Erin",DataSheet!$O154="South","Sam",DataSheet!$O154="West","William")</f>
        <v>Chris</v>
      </c>
    </row>
    <row r="1509" spans="1:26" ht="15" x14ac:dyDescent="0.25">
      <c r="A1509" s="1">
        <v>2489</v>
      </c>
      <c r="B1509" s="1" t="s">
        <v>453</v>
      </c>
      <c r="C1509" s="1" t="s">
        <v>72</v>
      </c>
      <c r="D1509" s="1">
        <v>7.0000000000000007E-2</v>
      </c>
      <c r="E1509" s="1">
        <v>65.989999999999995</v>
      </c>
      <c r="F1509" s="1">
        <v>8.8000000000000007</v>
      </c>
      <c r="G1509" s="1" t="s">
        <v>40</v>
      </c>
      <c r="H1509" s="1" t="s">
        <v>73</v>
      </c>
      <c r="I1509" s="1" t="s">
        <v>42</v>
      </c>
      <c r="J1509" s="1" t="s">
        <v>137</v>
      </c>
      <c r="K1509" s="1" t="s">
        <v>75</v>
      </c>
      <c r="L1509" s="1" t="s">
        <v>454</v>
      </c>
      <c r="M1509" s="1">
        <v>0.57999999999999996</v>
      </c>
      <c r="N1509" s="1" t="s">
        <v>34</v>
      </c>
      <c r="O1509" s="1" t="s">
        <v>61</v>
      </c>
      <c r="P1509" s="1" t="s">
        <v>92</v>
      </c>
      <c r="Q1509" s="1" t="s">
        <v>455</v>
      </c>
      <c r="R1509" s="1">
        <v>94521</v>
      </c>
      <c r="S1509" s="2">
        <v>42016</v>
      </c>
      <c r="T1509" s="2">
        <v>42016</v>
      </c>
      <c r="U1509" s="1">
        <v>109.836</v>
      </c>
      <c r="V1509" s="1">
        <v>9</v>
      </c>
      <c r="W1509" s="45">
        <v>471.66</v>
      </c>
      <c r="X1509" s="1">
        <v>86886</v>
      </c>
      <c r="Y1509" s="1">
        <f>DataSheet!$E158-DataSheet!$D158</f>
        <v>80.92</v>
      </c>
      <c r="Z1509" s="1" t="str">
        <f>_xlfn.IFS(DataSheet!$O158="Central","Chris",DataSheet!$O158="East","Erin",DataSheet!$O158="South","Sam",DataSheet!$O158="West","William")</f>
        <v>Chris</v>
      </c>
    </row>
    <row r="1510" spans="1:26" ht="15" x14ac:dyDescent="0.25">
      <c r="A1510" s="1">
        <v>2490</v>
      </c>
      <c r="B1510" s="1" t="s">
        <v>456</v>
      </c>
      <c r="C1510" s="1" t="s">
        <v>72</v>
      </c>
      <c r="D1510" s="1">
        <v>0</v>
      </c>
      <c r="E1510" s="1">
        <v>10.01</v>
      </c>
      <c r="F1510" s="1">
        <v>1.99</v>
      </c>
      <c r="G1510" s="1" t="s">
        <v>89</v>
      </c>
      <c r="H1510" s="1" t="s">
        <v>73</v>
      </c>
      <c r="I1510" s="1" t="s">
        <v>42</v>
      </c>
      <c r="J1510" s="1" t="s">
        <v>43</v>
      </c>
      <c r="K1510" s="1" t="s">
        <v>44</v>
      </c>
      <c r="L1510" s="1" t="s">
        <v>457</v>
      </c>
      <c r="M1510" s="1">
        <v>0.41</v>
      </c>
      <c r="N1510" s="1" t="s">
        <v>34</v>
      </c>
      <c r="O1510" s="1" t="s">
        <v>61</v>
      </c>
      <c r="P1510" s="1" t="s">
        <v>92</v>
      </c>
      <c r="Q1510" s="1" t="s">
        <v>458</v>
      </c>
      <c r="R1510" s="1">
        <v>92627</v>
      </c>
      <c r="S1510" s="2">
        <v>42016</v>
      </c>
      <c r="T1510" s="2">
        <v>42018</v>
      </c>
      <c r="U1510" s="1">
        <v>82.703400000000002</v>
      </c>
      <c r="V1510" s="1">
        <v>11</v>
      </c>
      <c r="W1510" s="45">
        <v>119.86</v>
      </c>
      <c r="X1510" s="1">
        <v>86886</v>
      </c>
      <c r="Y1510" s="1">
        <f>DataSheet!$E159-DataSheet!$D159</f>
        <v>6.48</v>
      </c>
      <c r="Z1510" s="1" t="str">
        <f>_xlfn.IFS(DataSheet!$O159="Central","Chris",DataSheet!$O159="East","Erin",DataSheet!$O159="South","Sam",DataSheet!$O159="West","William")</f>
        <v>Chris</v>
      </c>
    </row>
    <row r="1511" spans="1:26" ht="15" x14ac:dyDescent="0.25">
      <c r="A1511" s="1">
        <v>2491</v>
      </c>
      <c r="B1511" s="1" t="s">
        <v>459</v>
      </c>
      <c r="C1511" s="1" t="s">
        <v>72</v>
      </c>
      <c r="D1511" s="1">
        <v>7.0000000000000007E-2</v>
      </c>
      <c r="E1511" s="1">
        <v>65.989999999999995</v>
      </c>
      <c r="F1511" s="1">
        <v>8.8000000000000007</v>
      </c>
      <c r="G1511" s="1" t="s">
        <v>40</v>
      </c>
      <c r="H1511" s="1" t="s">
        <v>73</v>
      </c>
      <c r="I1511" s="1" t="s">
        <v>42</v>
      </c>
      <c r="J1511" s="1" t="s">
        <v>137</v>
      </c>
      <c r="K1511" s="1" t="s">
        <v>75</v>
      </c>
      <c r="L1511" s="1" t="s">
        <v>454</v>
      </c>
      <c r="M1511" s="1">
        <v>0.57999999999999996</v>
      </c>
      <c r="N1511" s="1" t="s">
        <v>34</v>
      </c>
      <c r="O1511" s="1" t="s">
        <v>61</v>
      </c>
      <c r="P1511" s="1" t="s">
        <v>92</v>
      </c>
      <c r="Q1511" s="1" t="s">
        <v>102</v>
      </c>
      <c r="R1511" s="1">
        <v>90045</v>
      </c>
      <c r="S1511" s="2">
        <v>42016</v>
      </c>
      <c r="T1511" s="2">
        <v>42016</v>
      </c>
      <c r="U1511" s="1">
        <v>109.836</v>
      </c>
      <c r="V1511" s="1">
        <v>37</v>
      </c>
      <c r="W1511" s="45">
        <v>1939.03</v>
      </c>
      <c r="X1511" s="1">
        <v>23877</v>
      </c>
      <c r="Y1511" s="1">
        <f>DataSheet!$E160-DataSheet!$D160</f>
        <v>16.93</v>
      </c>
      <c r="Z1511" s="1" t="str">
        <f>_xlfn.IFS(DataSheet!$O160="Central","Chris",DataSheet!$O160="East","Erin",DataSheet!$O160="South","Sam",DataSheet!$O160="West","William")</f>
        <v>Chris</v>
      </c>
    </row>
    <row r="1512" spans="1:26" ht="15" x14ac:dyDescent="0.25">
      <c r="A1512" s="1">
        <v>2491</v>
      </c>
      <c r="B1512" s="1" t="s">
        <v>459</v>
      </c>
      <c r="C1512" s="1" t="s">
        <v>72</v>
      </c>
      <c r="D1512" s="1">
        <v>0</v>
      </c>
      <c r="E1512" s="1">
        <v>10.01</v>
      </c>
      <c r="F1512" s="1">
        <v>1.99</v>
      </c>
      <c r="G1512" s="1" t="s">
        <v>89</v>
      </c>
      <c r="H1512" s="1" t="s">
        <v>73</v>
      </c>
      <c r="I1512" s="1" t="s">
        <v>42</v>
      </c>
      <c r="J1512" s="1" t="s">
        <v>43</v>
      </c>
      <c r="K1512" s="1" t="s">
        <v>44</v>
      </c>
      <c r="L1512" s="1" t="s">
        <v>457</v>
      </c>
      <c r="M1512" s="1">
        <v>0.41</v>
      </c>
      <c r="N1512" s="1" t="s">
        <v>34</v>
      </c>
      <c r="O1512" s="1" t="s">
        <v>61</v>
      </c>
      <c r="P1512" s="1" t="s">
        <v>92</v>
      </c>
      <c r="Q1512" s="1" t="s">
        <v>102</v>
      </c>
      <c r="R1512" s="1">
        <v>90045</v>
      </c>
      <c r="S1512" s="2">
        <v>42016</v>
      </c>
      <c r="T1512" s="2">
        <v>42018</v>
      </c>
      <c r="U1512" s="1">
        <v>128.03</v>
      </c>
      <c r="V1512" s="1">
        <v>42</v>
      </c>
      <c r="W1512" s="45">
        <v>457.63</v>
      </c>
      <c r="X1512" s="1">
        <v>23877</v>
      </c>
      <c r="Y1512" s="1">
        <f>DataSheet!$E161-DataSheet!$D161</f>
        <v>115.96</v>
      </c>
      <c r="Z1512" s="1" t="str">
        <f>_xlfn.IFS(DataSheet!$O161="Central","Chris",DataSheet!$O161="East","Erin",DataSheet!$O161="South","Sam",DataSheet!$O161="West","William")</f>
        <v>Chris</v>
      </c>
    </row>
    <row r="1513" spans="1:26" ht="15" x14ac:dyDescent="0.25">
      <c r="A1513" s="1">
        <v>510</v>
      </c>
      <c r="B1513" s="1" t="s">
        <v>463</v>
      </c>
      <c r="C1513" s="1" t="s">
        <v>49</v>
      </c>
      <c r="D1513" s="1">
        <v>0.02</v>
      </c>
      <c r="E1513" s="1">
        <v>48.04</v>
      </c>
      <c r="F1513" s="1">
        <v>5.09</v>
      </c>
      <c r="G1513" s="1" t="s">
        <v>40</v>
      </c>
      <c r="H1513" s="1" t="s">
        <v>96</v>
      </c>
      <c r="I1513" s="1" t="s">
        <v>50</v>
      </c>
      <c r="J1513" s="1" t="s">
        <v>90</v>
      </c>
      <c r="K1513" s="1" t="s">
        <v>75</v>
      </c>
      <c r="L1513" s="1" t="s">
        <v>464</v>
      </c>
      <c r="M1513" s="1">
        <v>0.37</v>
      </c>
      <c r="N1513" s="1" t="s">
        <v>34</v>
      </c>
      <c r="O1513" s="1" t="s">
        <v>61</v>
      </c>
      <c r="P1513" s="1" t="s">
        <v>92</v>
      </c>
      <c r="Q1513" s="1" t="s">
        <v>465</v>
      </c>
      <c r="R1513" s="1">
        <v>95336</v>
      </c>
      <c r="S1513" s="2">
        <v>42017</v>
      </c>
      <c r="T1513" s="2">
        <v>42017</v>
      </c>
      <c r="U1513" s="1">
        <v>105.2526</v>
      </c>
      <c r="V1513" s="1">
        <v>3</v>
      </c>
      <c r="W1513" s="45">
        <v>152.54</v>
      </c>
      <c r="X1513" s="1">
        <v>90058</v>
      </c>
      <c r="Y1513" s="1">
        <f>DataSheet!$E163-DataSheet!$D163</f>
        <v>60.61</v>
      </c>
      <c r="Z1513" s="1" t="str">
        <f>_xlfn.IFS(DataSheet!$O163="Central","Chris",DataSheet!$O163="East","Erin",DataSheet!$O163="South","Sam",DataSheet!$O163="West","William")</f>
        <v>Chris</v>
      </c>
    </row>
    <row r="1514" spans="1:26" ht="15" x14ac:dyDescent="0.25">
      <c r="A1514" s="1">
        <v>570</v>
      </c>
      <c r="B1514" s="1" t="s">
        <v>466</v>
      </c>
      <c r="C1514" s="1" t="s">
        <v>49</v>
      </c>
      <c r="D1514" s="1">
        <v>0.06</v>
      </c>
      <c r="E1514" s="1">
        <v>7.99</v>
      </c>
      <c r="F1514" s="1">
        <v>5.03</v>
      </c>
      <c r="G1514" s="1" t="s">
        <v>40</v>
      </c>
      <c r="H1514" s="1" t="s">
        <v>41</v>
      </c>
      <c r="I1514" s="1" t="s">
        <v>42</v>
      </c>
      <c r="J1514" s="1" t="s">
        <v>137</v>
      </c>
      <c r="K1514" s="1" t="s">
        <v>146</v>
      </c>
      <c r="L1514" s="1" t="s">
        <v>467</v>
      </c>
      <c r="M1514" s="1">
        <v>0.6</v>
      </c>
      <c r="N1514" s="1" t="s">
        <v>34</v>
      </c>
      <c r="O1514" s="1" t="s">
        <v>61</v>
      </c>
      <c r="P1514" s="1" t="s">
        <v>298</v>
      </c>
      <c r="Q1514" s="1" t="s">
        <v>468</v>
      </c>
      <c r="R1514" s="1">
        <v>89015</v>
      </c>
      <c r="S1514" s="2">
        <v>42017</v>
      </c>
      <c r="T1514" s="2">
        <v>42017</v>
      </c>
      <c r="U1514" s="1">
        <v>-122.133</v>
      </c>
      <c r="V1514" s="1">
        <v>10</v>
      </c>
      <c r="W1514" s="45">
        <v>65.739999999999995</v>
      </c>
      <c r="X1514" s="1">
        <v>88881</v>
      </c>
      <c r="Y1514" s="1">
        <f>DataSheet!$E164-DataSheet!$D164</f>
        <v>6.24</v>
      </c>
      <c r="Z1514" s="1" t="str">
        <f>_xlfn.IFS(DataSheet!$O164="Central","Chris",DataSheet!$O164="East","Erin",DataSheet!$O164="South","Sam",DataSheet!$O164="West","William")</f>
        <v>Chris</v>
      </c>
    </row>
    <row r="1515" spans="1:26" ht="15" x14ac:dyDescent="0.25">
      <c r="A1515" s="1">
        <v>576</v>
      </c>
      <c r="B1515" s="1" t="s">
        <v>469</v>
      </c>
      <c r="C1515" s="1" t="s">
        <v>49</v>
      </c>
      <c r="D1515" s="1">
        <v>0.06</v>
      </c>
      <c r="E1515" s="1">
        <v>4.4800000000000004</v>
      </c>
      <c r="F1515" s="1">
        <v>49</v>
      </c>
      <c r="G1515" s="1" t="s">
        <v>40</v>
      </c>
      <c r="H1515" s="1" t="s">
        <v>96</v>
      </c>
      <c r="I1515" s="1" t="s">
        <v>50</v>
      </c>
      <c r="J1515" s="1" t="s">
        <v>97</v>
      </c>
      <c r="K1515" s="1" t="s">
        <v>66</v>
      </c>
      <c r="L1515" s="1" t="s">
        <v>470</v>
      </c>
      <c r="M1515" s="1">
        <v>0.6</v>
      </c>
      <c r="N1515" s="1" t="s">
        <v>34</v>
      </c>
      <c r="O1515" s="1" t="s">
        <v>61</v>
      </c>
      <c r="P1515" s="1" t="s">
        <v>92</v>
      </c>
      <c r="Q1515" s="1" t="s">
        <v>471</v>
      </c>
      <c r="R1515" s="1">
        <v>91767</v>
      </c>
      <c r="S1515" s="2">
        <v>42017</v>
      </c>
      <c r="T1515" s="2">
        <v>42021</v>
      </c>
      <c r="U1515" s="1">
        <v>-566</v>
      </c>
      <c r="V1515" s="1">
        <v>4</v>
      </c>
      <c r="W1515" s="45">
        <v>32.6</v>
      </c>
      <c r="X1515" s="1">
        <v>88645</v>
      </c>
      <c r="Y1515" s="1">
        <f>DataSheet!$E165-DataSheet!$D165</f>
        <v>6.24</v>
      </c>
      <c r="Z1515" s="1" t="str">
        <f>_xlfn.IFS(DataSheet!$O165="Central","Chris",DataSheet!$O165="East","Erin",DataSheet!$O165="South","Sam",DataSheet!$O165="West","William")</f>
        <v>Chris</v>
      </c>
    </row>
    <row r="1516" spans="1:26" ht="15" x14ac:dyDescent="0.25">
      <c r="A1516" s="1">
        <v>3340</v>
      </c>
      <c r="B1516" s="1" t="s">
        <v>475</v>
      </c>
      <c r="C1516" s="1" t="s">
        <v>118</v>
      </c>
      <c r="D1516" s="1">
        <v>0.08</v>
      </c>
      <c r="E1516" s="1">
        <v>125.99</v>
      </c>
      <c r="F1516" s="1">
        <v>4.2</v>
      </c>
      <c r="G1516" s="1" t="s">
        <v>40</v>
      </c>
      <c r="H1516" s="1" t="s">
        <v>41</v>
      </c>
      <c r="I1516" s="1" t="s">
        <v>42</v>
      </c>
      <c r="J1516" s="1" t="s">
        <v>137</v>
      </c>
      <c r="K1516" s="1" t="s">
        <v>75</v>
      </c>
      <c r="L1516" s="1" t="s">
        <v>476</v>
      </c>
      <c r="M1516" s="1">
        <v>0.56999999999999995</v>
      </c>
      <c r="N1516" s="1" t="s">
        <v>34</v>
      </c>
      <c r="O1516" s="1" t="s">
        <v>61</v>
      </c>
      <c r="P1516" s="1" t="s">
        <v>141</v>
      </c>
      <c r="Q1516" s="1" t="s">
        <v>477</v>
      </c>
      <c r="R1516" s="1">
        <v>97060</v>
      </c>
      <c r="S1516" s="2">
        <v>42017</v>
      </c>
      <c r="T1516" s="2">
        <v>42018</v>
      </c>
      <c r="U1516" s="1">
        <v>989.81190000000004</v>
      </c>
      <c r="V1516" s="1">
        <v>14</v>
      </c>
      <c r="W1516" s="45">
        <v>1434.51</v>
      </c>
      <c r="X1516" s="1">
        <v>85980</v>
      </c>
      <c r="Y1516" s="1">
        <f>DataSheet!$E167-DataSheet!$D167</f>
        <v>7.91</v>
      </c>
      <c r="Z1516" s="1" t="str">
        <f>_xlfn.IFS(DataSheet!$O167="Central","Chris",DataSheet!$O167="East","Erin",DataSheet!$O167="South","Sam",DataSheet!$O167="West","William")</f>
        <v>Chris</v>
      </c>
    </row>
    <row r="1517" spans="1:26" ht="15" x14ac:dyDescent="0.25">
      <c r="A1517" s="1">
        <v>1636</v>
      </c>
      <c r="B1517" s="1" t="s">
        <v>430</v>
      </c>
      <c r="C1517" s="1" t="s">
        <v>27</v>
      </c>
      <c r="D1517" s="1">
        <v>0.08</v>
      </c>
      <c r="E1517" s="1">
        <v>115.99</v>
      </c>
      <c r="F1517" s="1">
        <v>56.14</v>
      </c>
      <c r="G1517" s="1" t="s">
        <v>28</v>
      </c>
      <c r="H1517" s="1" t="s">
        <v>73</v>
      </c>
      <c r="I1517" s="1" t="s">
        <v>42</v>
      </c>
      <c r="J1517" s="1" t="s">
        <v>58</v>
      </c>
      <c r="K1517" s="1" t="s">
        <v>59</v>
      </c>
      <c r="L1517" s="1" t="s">
        <v>482</v>
      </c>
      <c r="M1517" s="1">
        <v>0.4</v>
      </c>
      <c r="N1517" s="1" t="s">
        <v>34</v>
      </c>
      <c r="O1517" s="1" t="s">
        <v>61</v>
      </c>
      <c r="P1517" s="1" t="s">
        <v>92</v>
      </c>
      <c r="Q1517" s="1" t="s">
        <v>432</v>
      </c>
      <c r="R1517" s="1">
        <v>93905</v>
      </c>
      <c r="S1517" s="2">
        <v>42018</v>
      </c>
      <c r="T1517" s="2">
        <v>42020</v>
      </c>
      <c r="U1517" s="1">
        <v>-272.860884</v>
      </c>
      <c r="V1517" s="1">
        <v>5</v>
      </c>
      <c r="W1517" s="45">
        <v>562.92999999999995</v>
      </c>
      <c r="X1517" s="1">
        <v>89704</v>
      </c>
      <c r="Y1517" s="1">
        <f>DataSheet!$E170-DataSheet!$D170</f>
        <v>20.889999999999997</v>
      </c>
      <c r="Z1517" s="1" t="str">
        <f>_xlfn.IFS(DataSheet!$O170="Central","Chris",DataSheet!$O170="East","Erin",DataSheet!$O170="South","Sam",DataSheet!$O170="West","William")</f>
        <v>Chris</v>
      </c>
    </row>
    <row r="1518" spans="1:26" ht="15" x14ac:dyDescent="0.25">
      <c r="A1518" s="1">
        <v>1636</v>
      </c>
      <c r="B1518" s="1" t="s">
        <v>430</v>
      </c>
      <c r="C1518" s="1" t="s">
        <v>27</v>
      </c>
      <c r="D1518" s="1">
        <v>0.08</v>
      </c>
      <c r="E1518" s="1">
        <v>4.28</v>
      </c>
      <c r="F1518" s="1">
        <v>0.94</v>
      </c>
      <c r="G1518" s="1" t="s">
        <v>40</v>
      </c>
      <c r="H1518" s="1" t="s">
        <v>73</v>
      </c>
      <c r="I1518" s="1" t="s">
        <v>50</v>
      </c>
      <c r="J1518" s="1" t="s">
        <v>51</v>
      </c>
      <c r="K1518" s="1" t="s">
        <v>52</v>
      </c>
      <c r="L1518" s="1" t="s">
        <v>483</v>
      </c>
      <c r="M1518" s="1">
        <v>0.56000000000000005</v>
      </c>
      <c r="N1518" s="1" t="s">
        <v>34</v>
      </c>
      <c r="O1518" s="1" t="s">
        <v>61</v>
      </c>
      <c r="P1518" s="1" t="s">
        <v>92</v>
      </c>
      <c r="Q1518" s="1" t="s">
        <v>432</v>
      </c>
      <c r="R1518" s="1">
        <v>93905</v>
      </c>
      <c r="S1518" s="2">
        <v>42018</v>
      </c>
      <c r="T1518" s="2">
        <v>42021</v>
      </c>
      <c r="U1518" s="1">
        <v>10.5792</v>
      </c>
      <c r="V1518" s="1">
        <v>7</v>
      </c>
      <c r="W1518" s="45">
        <v>29.18</v>
      </c>
      <c r="X1518" s="1">
        <v>89704</v>
      </c>
      <c r="Y1518" s="1">
        <f>DataSheet!$E171-DataSheet!$D171</f>
        <v>42.91</v>
      </c>
      <c r="Z1518" s="1" t="str">
        <f>_xlfn.IFS(DataSheet!$O171="Central","Chris",DataSheet!$O171="East","Erin",DataSheet!$O171="South","Sam",DataSheet!$O171="West","William")</f>
        <v>Chris</v>
      </c>
    </row>
    <row r="1519" spans="1:26" ht="15" x14ac:dyDescent="0.25">
      <c r="A1519" s="1">
        <v>463</v>
      </c>
      <c r="B1519" s="1" t="s">
        <v>484</v>
      </c>
      <c r="C1519" s="1" t="s">
        <v>49</v>
      </c>
      <c r="D1519" s="1">
        <v>7.0000000000000007E-2</v>
      </c>
      <c r="E1519" s="1">
        <v>165.2</v>
      </c>
      <c r="F1519" s="1">
        <v>19.989999999999998</v>
      </c>
      <c r="G1519" s="1" t="s">
        <v>40</v>
      </c>
      <c r="H1519" s="1" t="s">
        <v>29</v>
      </c>
      <c r="I1519" s="1" t="s">
        <v>50</v>
      </c>
      <c r="J1519" s="1" t="s">
        <v>80</v>
      </c>
      <c r="K1519" s="1" t="s">
        <v>75</v>
      </c>
      <c r="L1519" s="1" t="s">
        <v>485</v>
      </c>
      <c r="M1519" s="1">
        <v>0.59</v>
      </c>
      <c r="N1519" s="1" t="s">
        <v>34</v>
      </c>
      <c r="O1519" s="1" t="s">
        <v>61</v>
      </c>
      <c r="P1519" s="1" t="s">
        <v>92</v>
      </c>
      <c r="Q1519" s="1" t="s">
        <v>486</v>
      </c>
      <c r="R1519" s="1">
        <v>90069</v>
      </c>
      <c r="S1519" s="2">
        <v>42018</v>
      </c>
      <c r="T1519" s="2">
        <v>42020</v>
      </c>
      <c r="U1519" s="1">
        <v>521.69000000000005</v>
      </c>
      <c r="V1519" s="1">
        <v>7</v>
      </c>
      <c r="W1519" s="45">
        <v>1081.54</v>
      </c>
      <c r="X1519" s="1">
        <v>88061</v>
      </c>
      <c r="Y1519" s="1">
        <f>DataSheet!$E172-DataSheet!$D172</f>
        <v>89.96</v>
      </c>
      <c r="Z1519" s="1" t="str">
        <f>_xlfn.IFS(DataSheet!$O172="Central","Chris",DataSheet!$O172="East","Erin",DataSheet!$O172="South","Sam",DataSheet!$O172="West","William")</f>
        <v>Chris</v>
      </c>
    </row>
    <row r="1520" spans="1:26" ht="15" x14ac:dyDescent="0.25">
      <c r="A1520" s="1">
        <v>3064</v>
      </c>
      <c r="B1520" s="1" t="s">
        <v>487</v>
      </c>
      <c r="C1520" s="1" t="s">
        <v>49</v>
      </c>
      <c r="D1520" s="1">
        <v>0.03</v>
      </c>
      <c r="E1520" s="1">
        <v>6.45</v>
      </c>
      <c r="F1520" s="1">
        <v>1.34</v>
      </c>
      <c r="G1520" s="1" t="s">
        <v>40</v>
      </c>
      <c r="H1520" s="1" t="s">
        <v>41</v>
      </c>
      <c r="I1520" s="1" t="s">
        <v>50</v>
      </c>
      <c r="J1520" s="1" t="s">
        <v>90</v>
      </c>
      <c r="K1520" s="1" t="s">
        <v>52</v>
      </c>
      <c r="L1520" s="1" t="s">
        <v>488</v>
      </c>
      <c r="M1520" s="1">
        <v>0.36</v>
      </c>
      <c r="N1520" s="1" t="s">
        <v>34</v>
      </c>
      <c r="O1520" s="1" t="s">
        <v>61</v>
      </c>
      <c r="P1520" s="1" t="s">
        <v>68</v>
      </c>
      <c r="Q1520" s="1" t="s">
        <v>489</v>
      </c>
      <c r="R1520" s="1">
        <v>98503</v>
      </c>
      <c r="S1520" s="2">
        <v>42018</v>
      </c>
      <c r="T1520" s="2">
        <v>42023</v>
      </c>
      <c r="U1520" s="1">
        <v>39.129899999999999</v>
      </c>
      <c r="V1520" s="1">
        <v>9</v>
      </c>
      <c r="W1520" s="45">
        <v>56.71</v>
      </c>
      <c r="X1520" s="1">
        <v>88448</v>
      </c>
      <c r="Y1520" s="1">
        <f>DataSheet!$E173-DataSheet!$D173</f>
        <v>8.56</v>
      </c>
      <c r="Z1520" s="1" t="str">
        <f>_xlfn.IFS(DataSheet!$O173="Central","Chris",DataSheet!$O173="East","Erin",DataSheet!$O173="South","Sam",DataSheet!$O173="West","William")</f>
        <v>Chris</v>
      </c>
    </row>
    <row r="1521" spans="1:26" ht="15" x14ac:dyDescent="0.25">
      <c r="A1521" s="1">
        <v>3148</v>
      </c>
      <c r="B1521" s="1" t="s">
        <v>490</v>
      </c>
      <c r="C1521" s="1" t="s">
        <v>118</v>
      </c>
      <c r="D1521" s="1">
        <v>0.06</v>
      </c>
      <c r="E1521" s="1">
        <v>19.989999999999998</v>
      </c>
      <c r="F1521" s="1">
        <v>11.17</v>
      </c>
      <c r="G1521" s="1" t="s">
        <v>40</v>
      </c>
      <c r="H1521" s="1" t="s">
        <v>96</v>
      </c>
      <c r="I1521" s="1" t="s">
        <v>30</v>
      </c>
      <c r="J1521" s="1" t="s">
        <v>128</v>
      </c>
      <c r="K1521" s="1" t="s">
        <v>66</v>
      </c>
      <c r="L1521" s="1" t="s">
        <v>491</v>
      </c>
      <c r="M1521" s="1">
        <v>0.6</v>
      </c>
      <c r="N1521" s="1" t="s">
        <v>34</v>
      </c>
      <c r="O1521" s="1" t="s">
        <v>61</v>
      </c>
      <c r="P1521" s="1" t="s">
        <v>492</v>
      </c>
      <c r="Q1521" s="1" t="s">
        <v>493</v>
      </c>
      <c r="R1521" s="1">
        <v>83854</v>
      </c>
      <c r="S1521" s="2">
        <v>42018</v>
      </c>
      <c r="T1521" s="2">
        <v>42018</v>
      </c>
      <c r="U1521" s="1">
        <v>-66.823599999999999</v>
      </c>
      <c r="V1521" s="1">
        <v>7</v>
      </c>
      <c r="W1521" s="45">
        <v>139.49</v>
      </c>
      <c r="X1521" s="1">
        <v>89716</v>
      </c>
      <c r="Y1521" s="1">
        <f>DataSheet!$E174-DataSheet!$D174</f>
        <v>699.92</v>
      </c>
      <c r="Z1521" s="1" t="str">
        <f>_xlfn.IFS(DataSheet!$O174="Central","Chris",DataSheet!$O174="East","Erin",DataSheet!$O174="South","Sam",DataSheet!$O174="West","William")</f>
        <v>Chris</v>
      </c>
    </row>
    <row r="1522" spans="1:26" ht="15" x14ac:dyDescent="0.25">
      <c r="A1522" s="1">
        <v>3149</v>
      </c>
      <c r="B1522" s="1" t="s">
        <v>494</v>
      </c>
      <c r="C1522" s="1" t="s">
        <v>118</v>
      </c>
      <c r="D1522" s="1">
        <v>0.06</v>
      </c>
      <c r="E1522" s="1">
        <v>320.98</v>
      </c>
      <c r="F1522" s="1">
        <v>58.95</v>
      </c>
      <c r="G1522" s="1" t="s">
        <v>28</v>
      </c>
      <c r="H1522" s="1" t="s">
        <v>96</v>
      </c>
      <c r="I1522" s="1" t="s">
        <v>30</v>
      </c>
      <c r="J1522" s="1" t="s">
        <v>111</v>
      </c>
      <c r="K1522" s="1" t="s">
        <v>59</v>
      </c>
      <c r="L1522" s="1" t="s">
        <v>495</v>
      </c>
      <c r="M1522" s="1">
        <v>0.56999999999999995</v>
      </c>
      <c r="N1522" s="1" t="s">
        <v>34</v>
      </c>
      <c r="O1522" s="1" t="s">
        <v>61</v>
      </c>
      <c r="P1522" s="1" t="s">
        <v>492</v>
      </c>
      <c r="Q1522" s="1" t="s">
        <v>496</v>
      </c>
      <c r="R1522" s="1">
        <v>83440</v>
      </c>
      <c r="S1522" s="2">
        <v>42018</v>
      </c>
      <c r="T1522" s="2">
        <v>42020</v>
      </c>
      <c r="U1522" s="1">
        <v>971.62199999999996</v>
      </c>
      <c r="V1522" s="1">
        <v>6</v>
      </c>
      <c r="W1522" s="45">
        <v>1952.43</v>
      </c>
      <c r="X1522" s="1">
        <v>89716</v>
      </c>
      <c r="Y1522" s="1">
        <f>DataSheet!$E175-DataSheet!$D175</f>
        <v>160.95999999999998</v>
      </c>
      <c r="Z1522" s="1" t="str">
        <f>_xlfn.IFS(DataSheet!$O175="Central","Chris",DataSheet!$O175="East","Erin",DataSheet!$O175="South","Sam",DataSheet!$O175="West","William")</f>
        <v>Chris</v>
      </c>
    </row>
    <row r="1523" spans="1:26" ht="15" x14ac:dyDescent="0.25">
      <c r="A1523" s="1">
        <v>428</v>
      </c>
      <c r="B1523" s="1" t="s">
        <v>513</v>
      </c>
      <c r="C1523" s="1" t="s">
        <v>39</v>
      </c>
      <c r="D1523" s="1">
        <v>0.02</v>
      </c>
      <c r="E1523" s="1">
        <v>15.28</v>
      </c>
      <c r="F1523" s="1">
        <v>1.99</v>
      </c>
      <c r="G1523" s="1" t="s">
        <v>40</v>
      </c>
      <c r="H1523" s="1" t="s">
        <v>96</v>
      </c>
      <c r="I1523" s="1" t="s">
        <v>42</v>
      </c>
      <c r="J1523" s="1" t="s">
        <v>43</v>
      </c>
      <c r="K1523" s="1" t="s">
        <v>44</v>
      </c>
      <c r="L1523" s="1" t="s">
        <v>514</v>
      </c>
      <c r="M1523" s="1">
        <v>0.42</v>
      </c>
      <c r="N1523" s="1" t="s">
        <v>34</v>
      </c>
      <c r="O1523" s="1" t="s">
        <v>61</v>
      </c>
      <c r="P1523" s="1" t="s">
        <v>298</v>
      </c>
      <c r="Q1523" s="1" t="s">
        <v>515</v>
      </c>
      <c r="R1523" s="1">
        <v>89701</v>
      </c>
      <c r="S1523" s="2">
        <v>42019</v>
      </c>
      <c r="T1523" s="2">
        <v>42020</v>
      </c>
      <c r="U1523" s="1">
        <v>163.1574</v>
      </c>
      <c r="V1523" s="1">
        <v>15</v>
      </c>
      <c r="W1523" s="45">
        <v>236.46</v>
      </c>
      <c r="X1523" s="1">
        <v>88479</v>
      </c>
      <c r="Y1523" s="1">
        <f>DataSheet!$E183-DataSheet!$D183</f>
        <v>5.7399999999999993</v>
      </c>
      <c r="Z1523" s="1" t="str">
        <f>_xlfn.IFS(DataSheet!$O183="Central","Chris",DataSheet!$O183="East","Erin",DataSheet!$O183="South","Sam",DataSheet!$O183="West","William")</f>
        <v>Chris</v>
      </c>
    </row>
    <row r="1524" spans="1:26" ht="15" x14ac:dyDescent="0.25">
      <c r="A1524" s="1">
        <v>428</v>
      </c>
      <c r="B1524" s="1" t="s">
        <v>513</v>
      </c>
      <c r="C1524" s="1" t="s">
        <v>39</v>
      </c>
      <c r="D1524" s="1">
        <v>0</v>
      </c>
      <c r="E1524" s="1">
        <v>85.99</v>
      </c>
      <c r="F1524" s="1">
        <v>3.3</v>
      </c>
      <c r="G1524" s="1" t="s">
        <v>40</v>
      </c>
      <c r="H1524" s="1" t="s">
        <v>96</v>
      </c>
      <c r="I1524" s="1" t="s">
        <v>42</v>
      </c>
      <c r="J1524" s="1" t="s">
        <v>137</v>
      </c>
      <c r="K1524" s="1" t="s">
        <v>44</v>
      </c>
      <c r="L1524" s="1" t="s">
        <v>516</v>
      </c>
      <c r="M1524" s="1">
        <v>0.37</v>
      </c>
      <c r="N1524" s="1" t="s">
        <v>34</v>
      </c>
      <c r="O1524" s="1" t="s">
        <v>61</v>
      </c>
      <c r="P1524" s="1" t="s">
        <v>298</v>
      </c>
      <c r="Q1524" s="1" t="s">
        <v>515</v>
      </c>
      <c r="R1524" s="1">
        <v>89701</v>
      </c>
      <c r="S1524" s="2">
        <v>42019</v>
      </c>
      <c r="T1524" s="2">
        <v>42020</v>
      </c>
      <c r="U1524" s="1">
        <v>-302.22500000000002</v>
      </c>
      <c r="V1524" s="1">
        <v>1</v>
      </c>
      <c r="W1524" s="45">
        <v>73.819999999999993</v>
      </c>
      <c r="X1524" s="1">
        <v>88479</v>
      </c>
      <c r="Y1524" s="1">
        <f>DataSheet!$E184-DataSheet!$D184</f>
        <v>9.6100000000000012</v>
      </c>
      <c r="Z1524" s="1" t="str">
        <f>_xlfn.IFS(DataSheet!$O184="Central","Chris",DataSheet!$O184="East","Erin",DataSheet!$O184="South","Sam",DataSheet!$O184="West","William")</f>
        <v>Chris</v>
      </c>
    </row>
    <row r="1525" spans="1:26" ht="15" x14ac:dyDescent="0.25">
      <c r="A1525" s="1">
        <v>744</v>
      </c>
      <c r="B1525" s="1" t="s">
        <v>588</v>
      </c>
      <c r="C1525" s="1" t="s">
        <v>118</v>
      </c>
      <c r="D1525" s="1">
        <v>0.03</v>
      </c>
      <c r="E1525" s="1">
        <v>119.99</v>
      </c>
      <c r="F1525" s="1">
        <v>56.14</v>
      </c>
      <c r="G1525" s="1" t="s">
        <v>28</v>
      </c>
      <c r="H1525" s="1" t="s">
        <v>41</v>
      </c>
      <c r="I1525" s="1" t="s">
        <v>42</v>
      </c>
      <c r="J1525" s="1" t="s">
        <v>58</v>
      </c>
      <c r="K1525" s="1" t="s">
        <v>32</v>
      </c>
      <c r="L1525" s="1" t="s">
        <v>589</v>
      </c>
      <c r="M1525" s="1">
        <v>0.39</v>
      </c>
      <c r="N1525" s="1" t="s">
        <v>34</v>
      </c>
      <c r="O1525" s="1" t="s">
        <v>61</v>
      </c>
      <c r="P1525" s="1" t="s">
        <v>590</v>
      </c>
      <c r="Q1525" s="1" t="s">
        <v>591</v>
      </c>
      <c r="R1525" s="1">
        <v>85737</v>
      </c>
      <c r="S1525" s="2">
        <v>42021</v>
      </c>
      <c r="T1525" s="2">
        <v>42023</v>
      </c>
      <c r="U1525" s="1">
        <v>1400.1</v>
      </c>
      <c r="V1525" s="1">
        <v>13</v>
      </c>
      <c r="W1525" s="45">
        <v>1545.58</v>
      </c>
      <c r="X1525" s="1">
        <v>87726</v>
      </c>
      <c r="Y1525" s="1">
        <f>DataSheet!$E216-DataSheet!$D216</f>
        <v>2</v>
      </c>
      <c r="Z1525" s="1" t="str">
        <f>_xlfn.IFS(DataSheet!$O216="Central","Chris",DataSheet!$O216="East","Erin",DataSheet!$O216="South","Sam",DataSheet!$O216="West","William")</f>
        <v>Chris</v>
      </c>
    </row>
    <row r="1526" spans="1:26" ht="15" x14ac:dyDescent="0.25">
      <c r="A1526" s="1">
        <v>745</v>
      </c>
      <c r="B1526" s="1" t="s">
        <v>592</v>
      </c>
      <c r="C1526" s="1" t="s">
        <v>118</v>
      </c>
      <c r="D1526" s="1">
        <v>0.05</v>
      </c>
      <c r="E1526" s="1">
        <v>115.79</v>
      </c>
      <c r="F1526" s="1">
        <v>1.99</v>
      </c>
      <c r="G1526" s="1" t="s">
        <v>40</v>
      </c>
      <c r="H1526" s="1" t="s">
        <v>41</v>
      </c>
      <c r="I1526" s="1" t="s">
        <v>42</v>
      </c>
      <c r="J1526" s="1" t="s">
        <v>43</v>
      </c>
      <c r="K1526" s="1" t="s">
        <v>44</v>
      </c>
      <c r="L1526" s="1" t="s">
        <v>593</v>
      </c>
      <c r="M1526" s="1">
        <v>0.49</v>
      </c>
      <c r="N1526" s="1" t="s">
        <v>34</v>
      </c>
      <c r="O1526" s="1" t="s">
        <v>61</v>
      </c>
      <c r="P1526" s="1" t="s">
        <v>590</v>
      </c>
      <c r="Q1526" s="1" t="s">
        <v>594</v>
      </c>
      <c r="R1526" s="1">
        <v>85345</v>
      </c>
      <c r="S1526" s="2">
        <v>42021</v>
      </c>
      <c r="T1526" s="2">
        <v>42023</v>
      </c>
      <c r="U1526" s="1">
        <v>67.599999999999994</v>
      </c>
      <c r="V1526" s="1">
        <v>3</v>
      </c>
      <c r="W1526" s="45">
        <v>353.1</v>
      </c>
      <c r="X1526" s="1">
        <v>87726</v>
      </c>
      <c r="Y1526" s="1">
        <f>DataSheet!$E217-DataSheet!$D217</f>
        <v>5.32</v>
      </c>
      <c r="Z1526" s="1" t="str">
        <f>_xlfn.IFS(DataSheet!$O217="Central","Chris",DataSheet!$O217="East","Erin",DataSheet!$O217="South","Sam",DataSheet!$O217="West","William")</f>
        <v>Chris</v>
      </c>
    </row>
    <row r="1527" spans="1:26" ht="15" x14ac:dyDescent="0.25">
      <c r="A1527" s="1">
        <v>526</v>
      </c>
      <c r="B1527" s="1" t="s">
        <v>614</v>
      </c>
      <c r="C1527" s="1" t="s">
        <v>72</v>
      </c>
      <c r="D1527" s="1">
        <v>0</v>
      </c>
      <c r="E1527" s="1">
        <v>1.88</v>
      </c>
      <c r="F1527" s="1">
        <v>1.49</v>
      </c>
      <c r="G1527" s="1" t="s">
        <v>40</v>
      </c>
      <c r="H1527" s="1" t="s">
        <v>73</v>
      </c>
      <c r="I1527" s="1" t="s">
        <v>50</v>
      </c>
      <c r="J1527" s="1" t="s">
        <v>74</v>
      </c>
      <c r="K1527" s="1" t="s">
        <v>75</v>
      </c>
      <c r="L1527" s="1" t="s">
        <v>615</v>
      </c>
      <c r="M1527" s="1">
        <v>0.37</v>
      </c>
      <c r="N1527" s="1" t="s">
        <v>34</v>
      </c>
      <c r="O1527" s="1" t="s">
        <v>61</v>
      </c>
      <c r="P1527" s="1" t="s">
        <v>590</v>
      </c>
      <c r="Q1527" s="1" t="s">
        <v>616</v>
      </c>
      <c r="R1527" s="1">
        <v>85204</v>
      </c>
      <c r="S1527" s="2">
        <v>42021</v>
      </c>
      <c r="T1527" s="2">
        <v>42022</v>
      </c>
      <c r="U1527" s="1">
        <v>-15.5595</v>
      </c>
      <c r="V1527" s="1">
        <v>13</v>
      </c>
      <c r="W1527" s="45">
        <v>25.39</v>
      </c>
      <c r="X1527" s="1">
        <v>90027</v>
      </c>
      <c r="Y1527" s="1">
        <f>DataSheet!$E229-DataSheet!$D229</f>
        <v>9.94</v>
      </c>
      <c r="Z1527" s="1" t="str">
        <f>_xlfn.IFS(DataSheet!$O229="Central","Chris",DataSheet!$O229="East","Erin",DataSheet!$O229="South","Sam",DataSheet!$O229="West","William")</f>
        <v>Chris</v>
      </c>
    </row>
    <row r="1528" spans="1:26" ht="15" x14ac:dyDescent="0.25">
      <c r="A1528" s="1">
        <v>526</v>
      </c>
      <c r="B1528" s="1" t="s">
        <v>614</v>
      </c>
      <c r="C1528" s="1" t="s">
        <v>72</v>
      </c>
      <c r="D1528" s="1">
        <v>0.06</v>
      </c>
      <c r="E1528" s="1">
        <v>5.78</v>
      </c>
      <c r="F1528" s="1">
        <v>5.67</v>
      </c>
      <c r="G1528" s="1" t="s">
        <v>40</v>
      </c>
      <c r="H1528" s="1" t="s">
        <v>73</v>
      </c>
      <c r="I1528" s="1" t="s">
        <v>50</v>
      </c>
      <c r="J1528" s="1" t="s">
        <v>90</v>
      </c>
      <c r="K1528" s="1" t="s">
        <v>75</v>
      </c>
      <c r="L1528" s="1" t="s">
        <v>617</v>
      </c>
      <c r="M1528" s="1">
        <v>0.36</v>
      </c>
      <c r="N1528" s="1" t="s">
        <v>34</v>
      </c>
      <c r="O1528" s="1" t="s">
        <v>61</v>
      </c>
      <c r="P1528" s="1" t="s">
        <v>590</v>
      </c>
      <c r="Q1528" s="1" t="s">
        <v>616</v>
      </c>
      <c r="R1528" s="1">
        <v>85204</v>
      </c>
      <c r="S1528" s="2">
        <v>42021</v>
      </c>
      <c r="T1528" s="2">
        <v>42022</v>
      </c>
      <c r="U1528" s="1">
        <v>-108.19</v>
      </c>
      <c r="V1528" s="1">
        <v>15</v>
      </c>
      <c r="W1528" s="45">
        <v>87.27</v>
      </c>
      <c r="X1528" s="1">
        <v>90027</v>
      </c>
      <c r="Y1528" s="1">
        <f>DataSheet!$E230-DataSheet!$D230</f>
        <v>4.12</v>
      </c>
      <c r="Z1528" s="1" t="str">
        <f>_xlfn.IFS(DataSheet!$O230="Central","Chris",DataSheet!$O230="East","Erin",DataSheet!$O230="South","Sam",DataSheet!$O230="West","William")</f>
        <v>Chris</v>
      </c>
    </row>
    <row r="1529" spans="1:26" ht="15" x14ac:dyDescent="0.25">
      <c r="A1529" s="1">
        <v>259</v>
      </c>
      <c r="B1529" s="1" t="s">
        <v>640</v>
      </c>
      <c r="C1529" s="1" t="s">
        <v>49</v>
      </c>
      <c r="D1529" s="1">
        <v>0.09</v>
      </c>
      <c r="E1529" s="1">
        <v>2.88</v>
      </c>
      <c r="F1529" s="1">
        <v>0.7</v>
      </c>
      <c r="G1529" s="1" t="s">
        <v>40</v>
      </c>
      <c r="H1529" s="1" t="s">
        <v>41</v>
      </c>
      <c r="I1529" s="1" t="s">
        <v>50</v>
      </c>
      <c r="J1529" s="1" t="s">
        <v>51</v>
      </c>
      <c r="K1529" s="1" t="s">
        <v>52</v>
      </c>
      <c r="L1529" s="1" t="s">
        <v>641</v>
      </c>
      <c r="M1529" s="1">
        <v>0.56000000000000005</v>
      </c>
      <c r="N1529" s="1" t="s">
        <v>34</v>
      </c>
      <c r="O1529" s="1" t="s">
        <v>61</v>
      </c>
      <c r="P1529" s="1" t="s">
        <v>642</v>
      </c>
      <c r="Q1529" s="1" t="s">
        <v>643</v>
      </c>
      <c r="R1529" s="1">
        <v>87505</v>
      </c>
      <c r="S1529" s="2">
        <v>42023</v>
      </c>
      <c r="T1529" s="2">
        <v>42023</v>
      </c>
      <c r="U1529" s="1">
        <v>5.7531999999999996</v>
      </c>
      <c r="V1529" s="1">
        <v>10</v>
      </c>
      <c r="W1529" s="45">
        <v>26.38</v>
      </c>
      <c r="X1529" s="1">
        <v>85857</v>
      </c>
      <c r="Y1529" s="1">
        <f>DataSheet!$E240-DataSheet!$D240</f>
        <v>193.17</v>
      </c>
      <c r="Z1529" s="1" t="str">
        <f>_xlfn.IFS(DataSheet!$O240="Central","Chris",DataSheet!$O240="East","Erin",DataSheet!$O240="South","Sam",DataSheet!$O240="West","William")</f>
        <v>Chris</v>
      </c>
    </row>
    <row r="1530" spans="1:26" ht="15" x14ac:dyDescent="0.25">
      <c r="A1530" s="1">
        <v>32</v>
      </c>
      <c r="B1530" s="1" t="s">
        <v>646</v>
      </c>
      <c r="C1530" s="1" t="s">
        <v>118</v>
      </c>
      <c r="D1530" s="1">
        <v>0.09</v>
      </c>
      <c r="E1530" s="1">
        <v>125.99</v>
      </c>
      <c r="F1530" s="1">
        <v>7.69</v>
      </c>
      <c r="G1530" s="1" t="s">
        <v>89</v>
      </c>
      <c r="H1530" s="1" t="s">
        <v>96</v>
      </c>
      <c r="I1530" s="1" t="s">
        <v>42</v>
      </c>
      <c r="J1530" s="1" t="s">
        <v>137</v>
      </c>
      <c r="K1530" s="1" t="s">
        <v>75</v>
      </c>
      <c r="L1530" s="1" t="s">
        <v>647</v>
      </c>
      <c r="M1530" s="1">
        <v>0.59</v>
      </c>
      <c r="N1530" s="1" t="s">
        <v>34</v>
      </c>
      <c r="O1530" s="1" t="s">
        <v>61</v>
      </c>
      <c r="P1530" s="1" t="s">
        <v>141</v>
      </c>
      <c r="Q1530" s="1" t="s">
        <v>648</v>
      </c>
      <c r="R1530" s="1">
        <v>97526</v>
      </c>
      <c r="S1530" s="2">
        <v>42024</v>
      </c>
      <c r="T1530" s="2">
        <v>42026</v>
      </c>
      <c r="U1530" s="1">
        <v>209.99700000000001</v>
      </c>
      <c r="V1530" s="1">
        <v>8</v>
      </c>
      <c r="W1530" s="45">
        <v>783.55</v>
      </c>
      <c r="X1530" s="1">
        <v>89202</v>
      </c>
      <c r="Y1530" s="1">
        <f>DataSheet!$E242-DataSheet!$D242</f>
        <v>10.89</v>
      </c>
      <c r="Z1530" s="1" t="str">
        <f>_xlfn.IFS(DataSheet!$O242="Central","Chris",DataSheet!$O242="East","Erin",DataSheet!$O242="South","Sam",DataSheet!$O242="West","William")</f>
        <v>Chris</v>
      </c>
    </row>
    <row r="1531" spans="1:26" ht="15" x14ac:dyDescent="0.25">
      <c r="A1531" s="1">
        <v>493</v>
      </c>
      <c r="B1531" s="1" t="s">
        <v>649</v>
      </c>
      <c r="C1531" s="1" t="s">
        <v>72</v>
      </c>
      <c r="D1531" s="1">
        <v>0.02</v>
      </c>
      <c r="E1531" s="1">
        <v>6.48</v>
      </c>
      <c r="F1531" s="1">
        <v>6.6</v>
      </c>
      <c r="G1531" s="1" t="s">
        <v>40</v>
      </c>
      <c r="H1531" s="1" t="s">
        <v>41</v>
      </c>
      <c r="I1531" s="1" t="s">
        <v>50</v>
      </c>
      <c r="J1531" s="1" t="s">
        <v>90</v>
      </c>
      <c r="K1531" s="1" t="s">
        <v>75</v>
      </c>
      <c r="L1531" s="1" t="s">
        <v>650</v>
      </c>
      <c r="M1531" s="1">
        <v>0.37</v>
      </c>
      <c r="N1531" s="1" t="s">
        <v>34</v>
      </c>
      <c r="O1531" s="1" t="s">
        <v>61</v>
      </c>
      <c r="P1531" s="1" t="s">
        <v>68</v>
      </c>
      <c r="Q1531" s="1" t="s">
        <v>651</v>
      </c>
      <c r="R1531" s="1">
        <v>98158</v>
      </c>
      <c r="S1531" s="2">
        <v>42024</v>
      </c>
      <c r="T1531" s="2">
        <v>42026</v>
      </c>
      <c r="U1531" s="1">
        <v>-92.05</v>
      </c>
      <c r="V1531" s="1">
        <v>10</v>
      </c>
      <c r="W1531" s="45">
        <v>66.709999999999994</v>
      </c>
      <c r="X1531" s="1">
        <v>88906</v>
      </c>
      <c r="Y1531" s="1">
        <f>DataSheet!$E243-DataSheet!$D243</f>
        <v>7.8900000000000006</v>
      </c>
      <c r="Z1531" s="1" t="str">
        <f>_xlfn.IFS(DataSheet!$O243="Central","Chris",DataSheet!$O243="East","Erin",DataSheet!$O243="South","Sam",DataSheet!$O243="West","William")</f>
        <v>Chris</v>
      </c>
    </row>
    <row r="1532" spans="1:26" ht="15" x14ac:dyDescent="0.25">
      <c r="A1532" s="1">
        <v>493</v>
      </c>
      <c r="B1532" s="1" t="s">
        <v>649</v>
      </c>
      <c r="C1532" s="1" t="s">
        <v>72</v>
      </c>
      <c r="D1532" s="1">
        <v>0.04</v>
      </c>
      <c r="E1532" s="1">
        <v>17.149999999999999</v>
      </c>
      <c r="F1532" s="1">
        <v>4.96</v>
      </c>
      <c r="G1532" s="1" t="s">
        <v>40</v>
      </c>
      <c r="H1532" s="1" t="s">
        <v>41</v>
      </c>
      <c r="I1532" s="1" t="s">
        <v>50</v>
      </c>
      <c r="J1532" s="1" t="s">
        <v>80</v>
      </c>
      <c r="K1532" s="1" t="s">
        <v>75</v>
      </c>
      <c r="L1532" s="1" t="s">
        <v>652</v>
      </c>
      <c r="M1532" s="1">
        <v>0.57999999999999996</v>
      </c>
      <c r="N1532" s="1" t="s">
        <v>34</v>
      </c>
      <c r="O1532" s="1" t="s">
        <v>61</v>
      </c>
      <c r="P1532" s="1" t="s">
        <v>68</v>
      </c>
      <c r="Q1532" s="1" t="s">
        <v>651</v>
      </c>
      <c r="R1532" s="1">
        <v>98158</v>
      </c>
      <c r="S1532" s="2">
        <v>42024</v>
      </c>
      <c r="T1532" s="2">
        <v>42025</v>
      </c>
      <c r="U1532" s="1">
        <v>6.11</v>
      </c>
      <c r="V1532" s="1">
        <v>5</v>
      </c>
      <c r="W1532" s="45">
        <v>87.16</v>
      </c>
      <c r="X1532" s="1">
        <v>88906</v>
      </c>
      <c r="Y1532" s="1">
        <f>DataSheet!$E244-DataSheet!$D244</f>
        <v>8.5399999999999991</v>
      </c>
      <c r="Z1532" s="1" t="str">
        <f>_xlfn.IFS(DataSheet!$O244="Central","Chris",DataSheet!$O244="East","Erin",DataSheet!$O244="South","Sam",DataSheet!$O244="West","William")</f>
        <v>Chris</v>
      </c>
    </row>
    <row r="1533" spans="1:26" ht="15" x14ac:dyDescent="0.25">
      <c r="A1533" s="1">
        <v>549</v>
      </c>
      <c r="B1533" s="1" t="s">
        <v>656</v>
      </c>
      <c r="C1533" s="1" t="s">
        <v>72</v>
      </c>
      <c r="D1533" s="1">
        <v>0.02</v>
      </c>
      <c r="E1533" s="1">
        <v>7.1</v>
      </c>
      <c r="F1533" s="1">
        <v>6.05</v>
      </c>
      <c r="G1533" s="1" t="s">
        <v>40</v>
      </c>
      <c r="H1533" s="1" t="s">
        <v>96</v>
      </c>
      <c r="I1533" s="1" t="s">
        <v>50</v>
      </c>
      <c r="J1533" s="1" t="s">
        <v>74</v>
      </c>
      <c r="K1533" s="1" t="s">
        <v>75</v>
      </c>
      <c r="L1533" s="1" t="s">
        <v>253</v>
      </c>
      <c r="M1533" s="1">
        <v>0.39</v>
      </c>
      <c r="N1533" s="1" t="s">
        <v>34</v>
      </c>
      <c r="O1533" s="1" t="s">
        <v>61</v>
      </c>
      <c r="P1533" s="1" t="s">
        <v>642</v>
      </c>
      <c r="Q1533" s="1" t="s">
        <v>197</v>
      </c>
      <c r="R1533" s="1">
        <v>88201</v>
      </c>
      <c r="S1533" s="2">
        <v>42024</v>
      </c>
      <c r="T1533" s="2">
        <v>42024</v>
      </c>
      <c r="U1533" s="1">
        <v>-66.378</v>
      </c>
      <c r="V1533" s="1">
        <v>9</v>
      </c>
      <c r="W1533" s="45">
        <v>66.319999999999993</v>
      </c>
      <c r="X1533" s="1">
        <v>90908</v>
      </c>
      <c r="Y1533" s="1">
        <f>DataSheet!$E247-DataSheet!$D247</f>
        <v>45.97</v>
      </c>
      <c r="Z1533" s="1" t="str">
        <f>_xlfn.IFS(DataSheet!$O247="Central","Chris",DataSheet!$O247="East","Erin",DataSheet!$O247="South","Sam",DataSheet!$O247="West","William")</f>
        <v>Chris</v>
      </c>
    </row>
    <row r="1534" spans="1:26" ht="15" x14ac:dyDescent="0.25">
      <c r="A1534" s="1">
        <v>2855</v>
      </c>
      <c r="B1534" s="1" t="s">
        <v>680</v>
      </c>
      <c r="C1534" s="1" t="s">
        <v>118</v>
      </c>
      <c r="D1534" s="1">
        <v>0.08</v>
      </c>
      <c r="E1534" s="1">
        <v>7.84</v>
      </c>
      <c r="F1534" s="1">
        <v>4.71</v>
      </c>
      <c r="G1534" s="1" t="s">
        <v>40</v>
      </c>
      <c r="H1534" s="1" t="s">
        <v>96</v>
      </c>
      <c r="I1534" s="1" t="s">
        <v>50</v>
      </c>
      <c r="J1534" s="1" t="s">
        <v>74</v>
      </c>
      <c r="K1534" s="1" t="s">
        <v>75</v>
      </c>
      <c r="L1534" s="1" t="s">
        <v>681</v>
      </c>
      <c r="M1534" s="1">
        <v>0.35</v>
      </c>
      <c r="N1534" s="1" t="s">
        <v>34</v>
      </c>
      <c r="O1534" s="1" t="s">
        <v>61</v>
      </c>
      <c r="P1534" s="1" t="s">
        <v>68</v>
      </c>
      <c r="Q1534" s="1" t="s">
        <v>682</v>
      </c>
      <c r="R1534" s="1">
        <v>98198</v>
      </c>
      <c r="S1534" s="2">
        <v>42025</v>
      </c>
      <c r="T1534" s="2">
        <v>42026</v>
      </c>
      <c r="U1534" s="1">
        <v>-12.87678</v>
      </c>
      <c r="V1534" s="1">
        <v>10</v>
      </c>
      <c r="W1534" s="45">
        <v>76.16</v>
      </c>
      <c r="X1534" s="1">
        <v>87316</v>
      </c>
      <c r="Y1534" s="1">
        <f>DataSheet!$E259-DataSheet!$D259</f>
        <v>22.8</v>
      </c>
      <c r="Z1534" s="1" t="str">
        <f>_xlfn.IFS(DataSheet!$O259="Central","Chris",DataSheet!$O259="East","Erin",DataSheet!$O259="South","Sam",DataSheet!$O259="West","William")</f>
        <v>Chris</v>
      </c>
    </row>
    <row r="1535" spans="1:26" ht="15" x14ac:dyDescent="0.25">
      <c r="A1535" s="1">
        <v>2855</v>
      </c>
      <c r="B1535" s="1" t="s">
        <v>680</v>
      </c>
      <c r="C1535" s="1" t="s">
        <v>118</v>
      </c>
      <c r="D1535" s="1">
        <v>0.03</v>
      </c>
      <c r="E1535" s="1">
        <v>105.34</v>
      </c>
      <c r="F1535" s="1">
        <v>24.49</v>
      </c>
      <c r="G1535" s="1" t="s">
        <v>40</v>
      </c>
      <c r="H1535" s="1" t="s">
        <v>96</v>
      </c>
      <c r="I1535" s="1" t="s">
        <v>30</v>
      </c>
      <c r="J1535" s="1" t="s">
        <v>128</v>
      </c>
      <c r="K1535" s="1" t="s">
        <v>66</v>
      </c>
      <c r="L1535" s="1" t="s">
        <v>683</v>
      </c>
      <c r="M1535" s="1">
        <v>0.61</v>
      </c>
      <c r="N1535" s="1" t="s">
        <v>34</v>
      </c>
      <c r="O1535" s="1" t="s">
        <v>61</v>
      </c>
      <c r="P1535" s="1" t="s">
        <v>68</v>
      </c>
      <c r="Q1535" s="1" t="s">
        <v>682</v>
      </c>
      <c r="R1535" s="1">
        <v>98198</v>
      </c>
      <c r="S1535" s="2">
        <v>42025</v>
      </c>
      <c r="T1535" s="2">
        <v>42026</v>
      </c>
      <c r="U1535" s="1">
        <v>618.13080000000002</v>
      </c>
      <c r="V1535" s="1">
        <v>10</v>
      </c>
      <c r="W1535" s="45">
        <v>1038.1400000000001</v>
      </c>
      <c r="X1535" s="1">
        <v>87316</v>
      </c>
      <c r="Y1535" s="1">
        <f>DataSheet!$E260-DataSheet!$D260</f>
        <v>55.45</v>
      </c>
      <c r="Z1535" s="1" t="str">
        <f>_xlfn.IFS(DataSheet!$O260="Central","Chris",DataSheet!$O260="East","Erin",DataSheet!$O260="South","Sam",DataSheet!$O260="West","William")</f>
        <v>Chris</v>
      </c>
    </row>
    <row r="1536" spans="1:26" ht="15" x14ac:dyDescent="0.25">
      <c r="A1536" s="1">
        <v>1989</v>
      </c>
      <c r="B1536" s="1" t="s">
        <v>695</v>
      </c>
      <c r="C1536" s="1" t="s">
        <v>72</v>
      </c>
      <c r="D1536" s="1">
        <v>0.04</v>
      </c>
      <c r="E1536" s="1">
        <v>355.98</v>
      </c>
      <c r="F1536" s="1">
        <v>58.92</v>
      </c>
      <c r="G1536" s="1" t="s">
        <v>28</v>
      </c>
      <c r="H1536" s="1" t="s">
        <v>73</v>
      </c>
      <c r="I1536" s="1" t="s">
        <v>30</v>
      </c>
      <c r="J1536" s="1" t="s">
        <v>111</v>
      </c>
      <c r="K1536" s="1" t="s">
        <v>59</v>
      </c>
      <c r="L1536" s="1" t="s">
        <v>696</v>
      </c>
      <c r="M1536" s="1">
        <v>0.64</v>
      </c>
      <c r="N1536" s="1" t="s">
        <v>34</v>
      </c>
      <c r="O1536" s="1" t="s">
        <v>61</v>
      </c>
      <c r="P1536" s="1" t="s">
        <v>148</v>
      </c>
      <c r="Q1536" s="1" t="s">
        <v>697</v>
      </c>
      <c r="R1536" s="1">
        <v>84117</v>
      </c>
      <c r="S1536" s="2">
        <v>42025</v>
      </c>
      <c r="T1536" s="2">
        <v>42026</v>
      </c>
      <c r="U1536" s="1">
        <v>882.93</v>
      </c>
      <c r="V1536" s="1">
        <v>8</v>
      </c>
      <c r="W1536" s="45">
        <v>2748.21</v>
      </c>
      <c r="X1536" s="1">
        <v>90000</v>
      </c>
      <c r="Y1536" s="1">
        <f>DataSheet!$E265-DataSheet!$D265</f>
        <v>5.8800000000000008</v>
      </c>
      <c r="Z1536" s="1" t="str">
        <f>_xlfn.IFS(DataSheet!$O265="Central","Chris",DataSheet!$O265="East","Erin",DataSheet!$O265="South","Sam",DataSheet!$O265="West","William")</f>
        <v>Chris</v>
      </c>
    </row>
    <row r="1537" spans="1:26" ht="15" x14ac:dyDescent="0.25">
      <c r="A1537" s="1">
        <v>1989</v>
      </c>
      <c r="B1537" s="1" t="s">
        <v>695</v>
      </c>
      <c r="C1537" s="1" t="s">
        <v>72</v>
      </c>
      <c r="D1537" s="1">
        <v>0.09</v>
      </c>
      <c r="E1537" s="1">
        <v>19.98</v>
      </c>
      <c r="F1537" s="1">
        <v>8.68</v>
      </c>
      <c r="G1537" s="1" t="s">
        <v>40</v>
      </c>
      <c r="H1537" s="1" t="s">
        <v>73</v>
      </c>
      <c r="I1537" s="1" t="s">
        <v>50</v>
      </c>
      <c r="J1537" s="1" t="s">
        <v>90</v>
      </c>
      <c r="K1537" s="1" t="s">
        <v>75</v>
      </c>
      <c r="L1537" s="1" t="s">
        <v>698</v>
      </c>
      <c r="M1537" s="1">
        <v>0.37</v>
      </c>
      <c r="N1537" s="1" t="s">
        <v>34</v>
      </c>
      <c r="O1537" s="1" t="s">
        <v>61</v>
      </c>
      <c r="P1537" s="1" t="s">
        <v>148</v>
      </c>
      <c r="Q1537" s="1" t="s">
        <v>697</v>
      </c>
      <c r="R1537" s="1">
        <v>84117</v>
      </c>
      <c r="S1537" s="2">
        <v>42025</v>
      </c>
      <c r="T1537" s="2">
        <v>42026</v>
      </c>
      <c r="U1537" s="1">
        <v>6.6803999999999997</v>
      </c>
      <c r="V1537" s="1">
        <v>5</v>
      </c>
      <c r="W1537" s="45">
        <v>93.19</v>
      </c>
      <c r="X1537" s="1">
        <v>90000</v>
      </c>
      <c r="Y1537" s="1">
        <f>DataSheet!$E266-DataSheet!$D266</f>
        <v>20.979999999999997</v>
      </c>
      <c r="Z1537" s="1" t="str">
        <f>_xlfn.IFS(DataSheet!$O266="Central","Chris",DataSheet!$O266="East","Erin",DataSheet!$O266="South","Sam",DataSheet!$O266="West","William")</f>
        <v>Chris</v>
      </c>
    </row>
    <row r="1538" spans="1:26" ht="15" x14ac:dyDescent="0.25">
      <c r="A1538" s="1">
        <v>3350</v>
      </c>
      <c r="B1538" s="1" t="s">
        <v>734</v>
      </c>
      <c r="C1538" s="1" t="s">
        <v>118</v>
      </c>
      <c r="D1538" s="1">
        <v>0.01</v>
      </c>
      <c r="E1538" s="1">
        <v>73.98</v>
      </c>
      <c r="F1538" s="1">
        <v>12.14</v>
      </c>
      <c r="G1538" s="1" t="s">
        <v>40</v>
      </c>
      <c r="H1538" s="1" t="s">
        <v>29</v>
      </c>
      <c r="I1538" s="1" t="s">
        <v>42</v>
      </c>
      <c r="J1538" s="1" t="s">
        <v>43</v>
      </c>
      <c r="K1538" s="1" t="s">
        <v>75</v>
      </c>
      <c r="L1538" s="1" t="s">
        <v>735</v>
      </c>
      <c r="M1538" s="1">
        <v>0.67</v>
      </c>
      <c r="N1538" s="1" t="s">
        <v>34</v>
      </c>
      <c r="O1538" s="1" t="s">
        <v>61</v>
      </c>
      <c r="P1538" s="1" t="s">
        <v>68</v>
      </c>
      <c r="Q1538" s="1" t="s">
        <v>736</v>
      </c>
      <c r="R1538" s="1">
        <v>98444</v>
      </c>
      <c r="S1538" s="2">
        <v>42027</v>
      </c>
      <c r="T1538" s="2">
        <v>42029</v>
      </c>
      <c r="U1538" s="1">
        <v>-29.0656</v>
      </c>
      <c r="V1538" s="1">
        <v>5</v>
      </c>
      <c r="W1538" s="45">
        <v>384.22</v>
      </c>
      <c r="X1538" s="1">
        <v>91296</v>
      </c>
      <c r="Y1538" s="1">
        <f>DataSheet!$E281-DataSheet!$D281</f>
        <v>39.409999999999997</v>
      </c>
      <c r="Z1538" s="1" t="str">
        <f>_xlfn.IFS(DataSheet!$O281="Central","Chris",DataSheet!$O281="East","Erin",DataSheet!$O281="South","Sam",DataSheet!$O281="West","William")</f>
        <v>Chris</v>
      </c>
    </row>
    <row r="1539" spans="1:26" ht="15" x14ac:dyDescent="0.25">
      <c r="A1539" s="1">
        <v>604</v>
      </c>
      <c r="B1539" s="1" t="s">
        <v>743</v>
      </c>
      <c r="C1539" s="1" t="s">
        <v>27</v>
      </c>
      <c r="D1539" s="1">
        <v>0.03</v>
      </c>
      <c r="E1539" s="1">
        <v>1.88</v>
      </c>
      <c r="F1539" s="1">
        <v>1.49</v>
      </c>
      <c r="G1539" s="1" t="s">
        <v>40</v>
      </c>
      <c r="H1539" s="1" t="s">
        <v>73</v>
      </c>
      <c r="I1539" s="1" t="s">
        <v>50</v>
      </c>
      <c r="J1539" s="1" t="s">
        <v>74</v>
      </c>
      <c r="K1539" s="1" t="s">
        <v>75</v>
      </c>
      <c r="L1539" s="1" t="s">
        <v>615</v>
      </c>
      <c r="M1539" s="1">
        <v>0.37</v>
      </c>
      <c r="N1539" s="1" t="s">
        <v>34</v>
      </c>
      <c r="O1539" s="1" t="s">
        <v>61</v>
      </c>
      <c r="P1539" s="1" t="s">
        <v>92</v>
      </c>
      <c r="Q1539" s="1" t="s">
        <v>102</v>
      </c>
      <c r="R1539" s="1">
        <v>90045</v>
      </c>
      <c r="S1539" s="2">
        <v>42028</v>
      </c>
      <c r="T1539" s="2">
        <v>42029</v>
      </c>
      <c r="U1539" s="1">
        <v>-15.099500000000001</v>
      </c>
      <c r="V1539" s="1">
        <v>52</v>
      </c>
      <c r="W1539" s="45">
        <v>102.32</v>
      </c>
      <c r="X1539" s="1">
        <v>34882</v>
      </c>
      <c r="Y1539" s="1">
        <f>DataSheet!$E284-DataSheet!$D284</f>
        <v>48.019999999999996</v>
      </c>
      <c r="Z1539" s="1" t="str">
        <f>_xlfn.IFS(DataSheet!$O284="Central","Chris",DataSheet!$O284="East","Erin",DataSheet!$O284="South","Sam",DataSheet!$O284="West","William")</f>
        <v>Chris</v>
      </c>
    </row>
    <row r="1540" spans="1:26" ht="15" x14ac:dyDescent="0.25">
      <c r="A1540" s="1">
        <v>830</v>
      </c>
      <c r="B1540" s="1" t="s">
        <v>744</v>
      </c>
      <c r="C1540" s="1" t="s">
        <v>39</v>
      </c>
      <c r="D1540" s="1">
        <v>0.01</v>
      </c>
      <c r="E1540" s="1">
        <v>14.42</v>
      </c>
      <c r="F1540" s="1">
        <v>6.75</v>
      </c>
      <c r="G1540" s="1" t="s">
        <v>40</v>
      </c>
      <c r="H1540" s="1" t="s">
        <v>96</v>
      </c>
      <c r="I1540" s="1" t="s">
        <v>50</v>
      </c>
      <c r="J1540" s="1" t="s">
        <v>97</v>
      </c>
      <c r="K1540" s="1" t="s">
        <v>146</v>
      </c>
      <c r="L1540" s="1" t="s">
        <v>411</v>
      </c>
      <c r="M1540" s="1">
        <v>0.52</v>
      </c>
      <c r="N1540" s="1" t="s">
        <v>34</v>
      </c>
      <c r="O1540" s="1" t="s">
        <v>61</v>
      </c>
      <c r="P1540" s="1" t="s">
        <v>62</v>
      </c>
      <c r="Q1540" s="1" t="s">
        <v>745</v>
      </c>
      <c r="R1540" s="1">
        <v>80033</v>
      </c>
      <c r="S1540" s="2">
        <v>42028</v>
      </c>
      <c r="T1540" s="2">
        <v>42028</v>
      </c>
      <c r="U1540" s="1">
        <v>-13.826000000000001</v>
      </c>
      <c r="V1540" s="1">
        <v>6</v>
      </c>
      <c r="W1540" s="45">
        <v>89.91</v>
      </c>
      <c r="X1540" s="1">
        <v>90270</v>
      </c>
      <c r="Y1540" s="1">
        <f>DataSheet!$E285-DataSheet!$D285</f>
        <v>4.25</v>
      </c>
      <c r="Z1540" s="1" t="str">
        <f>_xlfn.IFS(DataSheet!$O285="Central","Chris",DataSheet!$O285="East","Erin",DataSheet!$O285="South","Sam",DataSheet!$O285="West","William")</f>
        <v>Chris</v>
      </c>
    </row>
    <row r="1541" spans="1:26" ht="15" x14ac:dyDescent="0.25">
      <c r="A1541" s="1">
        <v>1653</v>
      </c>
      <c r="B1541" s="1" t="s">
        <v>767</v>
      </c>
      <c r="C1541" s="1" t="s">
        <v>72</v>
      </c>
      <c r="D1541" s="1">
        <v>0</v>
      </c>
      <c r="E1541" s="1">
        <v>101.41</v>
      </c>
      <c r="F1541" s="1">
        <v>35</v>
      </c>
      <c r="G1541" s="1" t="s">
        <v>89</v>
      </c>
      <c r="H1541" s="1" t="s">
        <v>96</v>
      </c>
      <c r="I1541" s="1" t="s">
        <v>50</v>
      </c>
      <c r="J1541" s="1" t="s">
        <v>80</v>
      </c>
      <c r="K1541" s="1" t="s">
        <v>66</v>
      </c>
      <c r="L1541" s="1" t="s">
        <v>768</v>
      </c>
      <c r="M1541" s="1">
        <v>0.82</v>
      </c>
      <c r="N1541" s="1" t="s">
        <v>34</v>
      </c>
      <c r="O1541" s="1" t="s">
        <v>61</v>
      </c>
      <c r="P1541" s="1" t="s">
        <v>92</v>
      </c>
      <c r="Q1541" s="1" t="s">
        <v>769</v>
      </c>
      <c r="R1541" s="1">
        <v>91360</v>
      </c>
      <c r="S1541" s="2">
        <v>42028</v>
      </c>
      <c r="T1541" s="2">
        <v>42029</v>
      </c>
      <c r="U1541" s="1">
        <v>-457.73</v>
      </c>
      <c r="V1541" s="1">
        <v>10</v>
      </c>
      <c r="W1541" s="45">
        <v>1104.32</v>
      </c>
      <c r="X1541" s="1">
        <v>89885</v>
      </c>
      <c r="Y1541" s="1">
        <f>DataSheet!$E294-DataSheet!$D294</f>
        <v>3.89</v>
      </c>
      <c r="Z1541" s="1" t="str">
        <f>_xlfn.IFS(DataSheet!$O294="Central","Chris",DataSheet!$O294="East","Erin",DataSheet!$O294="South","Sam",DataSheet!$O294="West","William")</f>
        <v>Chris</v>
      </c>
    </row>
    <row r="1542" spans="1:26" ht="15" x14ac:dyDescent="0.25">
      <c r="A1542" s="1">
        <v>1653</v>
      </c>
      <c r="B1542" s="1" t="s">
        <v>767</v>
      </c>
      <c r="C1542" s="1" t="s">
        <v>72</v>
      </c>
      <c r="D1542" s="1">
        <v>0.1</v>
      </c>
      <c r="E1542" s="1">
        <v>95.99</v>
      </c>
      <c r="F1542" s="1">
        <v>4.9000000000000004</v>
      </c>
      <c r="G1542" s="1" t="s">
        <v>40</v>
      </c>
      <c r="H1542" s="1" t="s">
        <v>96</v>
      </c>
      <c r="I1542" s="1" t="s">
        <v>42</v>
      </c>
      <c r="J1542" s="1" t="s">
        <v>137</v>
      </c>
      <c r="K1542" s="1" t="s">
        <v>75</v>
      </c>
      <c r="L1542" s="1" t="s">
        <v>770</v>
      </c>
      <c r="M1542" s="1">
        <v>0.56000000000000005</v>
      </c>
      <c r="N1542" s="1" t="s">
        <v>34</v>
      </c>
      <c r="O1542" s="1" t="s">
        <v>61</v>
      </c>
      <c r="P1542" s="1" t="s">
        <v>92</v>
      </c>
      <c r="Q1542" s="1" t="s">
        <v>769</v>
      </c>
      <c r="R1542" s="1">
        <v>91360</v>
      </c>
      <c r="S1542" s="2">
        <v>42028</v>
      </c>
      <c r="T1542" s="2">
        <v>42029</v>
      </c>
      <c r="U1542" s="1">
        <v>-268.66399999999999</v>
      </c>
      <c r="V1542" s="1">
        <v>2</v>
      </c>
      <c r="W1542" s="45">
        <v>149.80000000000001</v>
      </c>
      <c r="X1542" s="1">
        <v>89885</v>
      </c>
      <c r="Y1542" s="1">
        <f>DataSheet!$E295-DataSheet!$D295</f>
        <v>28.470000000000002</v>
      </c>
      <c r="Z1542" s="1" t="str">
        <f>_xlfn.IFS(DataSheet!$O295="Central","Chris",DataSheet!$O295="East","Erin",DataSheet!$O295="South","Sam",DataSheet!$O295="West","William")</f>
        <v>Chris</v>
      </c>
    </row>
    <row r="1543" spans="1:26" ht="15" x14ac:dyDescent="0.25">
      <c r="A1543" s="1">
        <v>1389</v>
      </c>
      <c r="B1543" s="1" t="s">
        <v>771</v>
      </c>
      <c r="C1543" s="1" t="s">
        <v>27</v>
      </c>
      <c r="D1543" s="1">
        <v>0.06</v>
      </c>
      <c r="E1543" s="1">
        <v>1.74</v>
      </c>
      <c r="F1543" s="1">
        <v>4.08</v>
      </c>
      <c r="G1543" s="1" t="s">
        <v>40</v>
      </c>
      <c r="H1543" s="1" t="s">
        <v>96</v>
      </c>
      <c r="I1543" s="1" t="s">
        <v>30</v>
      </c>
      <c r="J1543" s="1" t="s">
        <v>128</v>
      </c>
      <c r="K1543" s="1" t="s">
        <v>44</v>
      </c>
      <c r="L1543" s="1" t="s">
        <v>772</v>
      </c>
      <c r="M1543" s="1">
        <v>0.53</v>
      </c>
      <c r="N1543" s="1" t="s">
        <v>34</v>
      </c>
      <c r="O1543" s="1" t="s">
        <v>61</v>
      </c>
      <c r="P1543" s="1" t="s">
        <v>92</v>
      </c>
      <c r="Q1543" s="1" t="s">
        <v>773</v>
      </c>
      <c r="R1543" s="1">
        <v>94025</v>
      </c>
      <c r="S1543" s="2">
        <v>42029</v>
      </c>
      <c r="T1543" s="2">
        <v>42030</v>
      </c>
      <c r="U1543" s="1">
        <v>-11.0732</v>
      </c>
      <c r="V1543" s="1">
        <v>1</v>
      </c>
      <c r="W1543" s="45">
        <v>2.77</v>
      </c>
      <c r="X1543" s="1">
        <v>88726</v>
      </c>
      <c r="Y1543" s="1">
        <f>DataSheet!$E296-DataSheet!$D296</f>
        <v>15.4</v>
      </c>
      <c r="Z1543" s="1" t="str">
        <f>_xlfn.IFS(DataSheet!$O296="Central","Chris",DataSheet!$O296="East","Erin",DataSheet!$O296="South","Sam",DataSheet!$O296="West","William")</f>
        <v>Chris</v>
      </c>
    </row>
    <row r="1544" spans="1:26" ht="15" x14ac:dyDescent="0.25">
      <c r="A1544" s="1">
        <v>156</v>
      </c>
      <c r="B1544" s="1" t="s">
        <v>774</v>
      </c>
      <c r="C1544" s="1" t="s">
        <v>39</v>
      </c>
      <c r="D1544" s="1">
        <v>0.03</v>
      </c>
      <c r="E1544" s="1">
        <v>10.89</v>
      </c>
      <c r="F1544" s="1">
        <v>4.5</v>
      </c>
      <c r="G1544" s="1" t="s">
        <v>40</v>
      </c>
      <c r="H1544" s="1" t="s">
        <v>96</v>
      </c>
      <c r="I1544" s="1" t="s">
        <v>50</v>
      </c>
      <c r="J1544" s="1" t="s">
        <v>97</v>
      </c>
      <c r="K1544" s="1" t="s">
        <v>75</v>
      </c>
      <c r="L1544" s="1" t="s">
        <v>775</v>
      </c>
      <c r="M1544" s="1">
        <v>0.59</v>
      </c>
      <c r="N1544" s="1" t="s">
        <v>34</v>
      </c>
      <c r="O1544" s="1" t="s">
        <v>61</v>
      </c>
      <c r="P1544" s="1" t="s">
        <v>62</v>
      </c>
      <c r="Q1544" s="1" t="s">
        <v>63</v>
      </c>
      <c r="R1544" s="1">
        <v>80525</v>
      </c>
      <c r="S1544" s="2">
        <v>42029</v>
      </c>
      <c r="T1544" s="2">
        <v>42030</v>
      </c>
      <c r="U1544" s="1">
        <v>-18.64</v>
      </c>
      <c r="V1544" s="1">
        <v>3</v>
      </c>
      <c r="W1544" s="45">
        <v>33.82</v>
      </c>
      <c r="X1544" s="1">
        <v>87672</v>
      </c>
      <c r="Y1544" s="1">
        <f>DataSheet!$E297-DataSheet!$D297</f>
        <v>14.18</v>
      </c>
      <c r="Z1544" s="1" t="str">
        <f>_xlfn.IFS(DataSheet!$O297="Central","Chris",DataSheet!$O297="East","Erin",DataSheet!$O297="South","Sam",DataSheet!$O297="West","William")</f>
        <v>Chris</v>
      </c>
    </row>
    <row r="1545" spans="1:26" ht="15" x14ac:dyDescent="0.25">
      <c r="A1545" s="1">
        <v>53</v>
      </c>
      <c r="B1545" s="1" t="s">
        <v>842</v>
      </c>
      <c r="C1545" s="1" t="s">
        <v>27</v>
      </c>
      <c r="D1545" s="1">
        <v>7.0000000000000007E-2</v>
      </c>
      <c r="E1545" s="1">
        <v>3502.14</v>
      </c>
      <c r="F1545" s="1">
        <v>8.73</v>
      </c>
      <c r="G1545" s="1" t="s">
        <v>28</v>
      </c>
      <c r="H1545" s="1" t="s">
        <v>96</v>
      </c>
      <c r="I1545" s="1" t="s">
        <v>42</v>
      </c>
      <c r="J1545" s="1" t="s">
        <v>58</v>
      </c>
      <c r="K1545" s="1" t="s">
        <v>32</v>
      </c>
      <c r="L1545" s="1" t="s">
        <v>843</v>
      </c>
      <c r="M1545" s="1">
        <v>0.56999999999999995</v>
      </c>
      <c r="N1545" s="1" t="s">
        <v>34</v>
      </c>
      <c r="O1545" s="1" t="s">
        <v>61</v>
      </c>
      <c r="P1545" s="1" t="s">
        <v>68</v>
      </c>
      <c r="Q1545" s="1" t="s">
        <v>844</v>
      </c>
      <c r="R1545" s="1">
        <v>98052</v>
      </c>
      <c r="S1545" s="2">
        <v>42032</v>
      </c>
      <c r="T1545" s="2">
        <v>42034</v>
      </c>
      <c r="U1545" s="1">
        <v>-6923.5991999999997</v>
      </c>
      <c r="V1545" s="1">
        <v>1</v>
      </c>
      <c r="W1545" s="45">
        <v>3267.55</v>
      </c>
      <c r="X1545" s="1">
        <v>88425</v>
      </c>
      <c r="Y1545" s="1">
        <f>DataSheet!$E331-DataSheet!$D331</f>
        <v>17.610000000000003</v>
      </c>
      <c r="Z1545" s="1" t="str">
        <f>_xlfn.IFS(DataSheet!$O331="Central","Chris",DataSheet!$O331="East","Erin",DataSheet!$O331="South","Sam",DataSheet!$O331="West","William")</f>
        <v>Chris</v>
      </c>
    </row>
    <row r="1546" spans="1:26" ht="15" x14ac:dyDescent="0.25">
      <c r="A1546" s="1">
        <v>24</v>
      </c>
      <c r="B1546" s="1" t="s">
        <v>848</v>
      </c>
      <c r="C1546" s="1" t="s">
        <v>39</v>
      </c>
      <c r="D1546" s="1">
        <v>0.06</v>
      </c>
      <c r="E1546" s="1">
        <v>55.48</v>
      </c>
      <c r="F1546" s="1">
        <v>14.3</v>
      </c>
      <c r="G1546" s="1" t="s">
        <v>40</v>
      </c>
      <c r="H1546" s="1" t="s">
        <v>96</v>
      </c>
      <c r="I1546" s="1" t="s">
        <v>50</v>
      </c>
      <c r="J1546" s="1" t="s">
        <v>90</v>
      </c>
      <c r="K1546" s="1" t="s">
        <v>75</v>
      </c>
      <c r="L1546" s="1" t="s">
        <v>849</v>
      </c>
      <c r="M1546" s="1">
        <v>0.37</v>
      </c>
      <c r="N1546" s="1" t="s">
        <v>34</v>
      </c>
      <c r="O1546" s="1" t="s">
        <v>61</v>
      </c>
      <c r="P1546" s="1" t="s">
        <v>92</v>
      </c>
      <c r="Q1546" s="1" t="s">
        <v>850</v>
      </c>
      <c r="R1546" s="1">
        <v>92677</v>
      </c>
      <c r="S1546" s="2">
        <v>42032</v>
      </c>
      <c r="T1546" s="2">
        <v>42033</v>
      </c>
      <c r="U1546" s="1">
        <v>-28.296800000000001</v>
      </c>
      <c r="V1546" s="1">
        <v>1</v>
      </c>
      <c r="W1546" s="45">
        <v>67.489999999999995</v>
      </c>
      <c r="X1546" s="1">
        <v>87651</v>
      </c>
      <c r="Y1546" s="1">
        <f>DataSheet!$E334-DataSheet!$D334</f>
        <v>4.47</v>
      </c>
      <c r="Z1546" s="1" t="str">
        <f>_xlfn.IFS(DataSheet!$O334="Central","Chris",DataSheet!$O334="East","Erin",DataSheet!$O334="South","Sam",DataSheet!$O334="West","William")</f>
        <v>Chris</v>
      </c>
    </row>
    <row r="1547" spans="1:26" ht="15" x14ac:dyDescent="0.25">
      <c r="A1547" s="1">
        <v>24</v>
      </c>
      <c r="B1547" s="1" t="s">
        <v>848</v>
      </c>
      <c r="C1547" s="1" t="s">
        <v>39</v>
      </c>
      <c r="D1547" s="1">
        <v>0.02</v>
      </c>
      <c r="E1547" s="1">
        <v>1.68</v>
      </c>
      <c r="F1547" s="1">
        <v>1.57</v>
      </c>
      <c r="G1547" s="1" t="s">
        <v>40</v>
      </c>
      <c r="H1547" s="1" t="s">
        <v>96</v>
      </c>
      <c r="I1547" s="1" t="s">
        <v>50</v>
      </c>
      <c r="J1547" s="1" t="s">
        <v>51</v>
      </c>
      <c r="K1547" s="1" t="s">
        <v>52</v>
      </c>
      <c r="L1547" s="1" t="s">
        <v>576</v>
      </c>
      <c r="M1547" s="1">
        <v>0.59</v>
      </c>
      <c r="N1547" s="1" t="s">
        <v>34</v>
      </c>
      <c r="O1547" s="1" t="s">
        <v>61</v>
      </c>
      <c r="P1547" s="1" t="s">
        <v>92</v>
      </c>
      <c r="Q1547" s="1" t="s">
        <v>850</v>
      </c>
      <c r="R1547" s="1">
        <v>92677</v>
      </c>
      <c r="S1547" s="2">
        <v>42032</v>
      </c>
      <c r="T1547" s="2">
        <v>42034</v>
      </c>
      <c r="U1547" s="1">
        <v>-5.3071999999999999</v>
      </c>
      <c r="V1547" s="1">
        <v>1</v>
      </c>
      <c r="W1547" s="45">
        <v>2.25</v>
      </c>
      <c r="X1547" s="1">
        <v>87651</v>
      </c>
      <c r="Y1547" s="1">
        <f>DataSheet!$E335-DataSheet!$D335</f>
        <v>120.88000000000001</v>
      </c>
      <c r="Z1547" s="1" t="str">
        <f>_xlfn.IFS(DataSheet!$O335="Central","Chris",DataSheet!$O335="East","Erin",DataSheet!$O335="South","Sam",DataSheet!$O335="West","William")</f>
        <v>Chris</v>
      </c>
    </row>
    <row r="1548" spans="1:26" ht="15" x14ac:dyDescent="0.25">
      <c r="A1548" s="1">
        <v>744</v>
      </c>
      <c r="B1548" s="1" t="s">
        <v>588</v>
      </c>
      <c r="C1548" s="1" t="s">
        <v>49</v>
      </c>
      <c r="D1548" s="1">
        <v>0.02</v>
      </c>
      <c r="E1548" s="1">
        <v>59.98</v>
      </c>
      <c r="F1548" s="1">
        <v>3.99</v>
      </c>
      <c r="G1548" s="1" t="s">
        <v>40</v>
      </c>
      <c r="H1548" s="1" t="s">
        <v>96</v>
      </c>
      <c r="I1548" s="1" t="s">
        <v>50</v>
      </c>
      <c r="J1548" s="1" t="s">
        <v>97</v>
      </c>
      <c r="K1548" s="1" t="s">
        <v>75</v>
      </c>
      <c r="L1548" s="1" t="s">
        <v>851</v>
      </c>
      <c r="M1548" s="1">
        <v>0.56999999999999995</v>
      </c>
      <c r="N1548" s="1" t="s">
        <v>34</v>
      </c>
      <c r="O1548" s="1" t="s">
        <v>61</v>
      </c>
      <c r="P1548" s="1" t="s">
        <v>590</v>
      </c>
      <c r="Q1548" s="1" t="s">
        <v>591</v>
      </c>
      <c r="R1548" s="1">
        <v>85737</v>
      </c>
      <c r="S1548" s="2">
        <v>42032</v>
      </c>
      <c r="T1548" s="2">
        <v>42041</v>
      </c>
      <c r="U1548" s="1">
        <v>-54.622</v>
      </c>
      <c r="V1548" s="1">
        <v>1</v>
      </c>
      <c r="W1548" s="45">
        <v>63.48</v>
      </c>
      <c r="X1548" s="1">
        <v>87725</v>
      </c>
      <c r="Y1548" s="1">
        <f>DataSheet!$E336-DataSheet!$D336</f>
        <v>152.45999999999998</v>
      </c>
      <c r="Z1548" s="1" t="str">
        <f>_xlfn.IFS(DataSheet!$O336="Central","Chris",DataSheet!$O336="East","Erin",DataSheet!$O336="South","Sam",DataSheet!$O336="West","William")</f>
        <v>Chris</v>
      </c>
    </row>
    <row r="1549" spans="1:26" ht="15" x14ac:dyDescent="0.25">
      <c r="A1549" s="1">
        <v>744</v>
      </c>
      <c r="B1549" s="1" t="s">
        <v>588</v>
      </c>
      <c r="C1549" s="1" t="s">
        <v>49</v>
      </c>
      <c r="D1549" s="1">
        <v>0.03</v>
      </c>
      <c r="E1549" s="1">
        <v>5.18</v>
      </c>
      <c r="F1549" s="1">
        <v>5.74</v>
      </c>
      <c r="G1549" s="1" t="s">
        <v>40</v>
      </c>
      <c r="H1549" s="1" t="s">
        <v>96</v>
      </c>
      <c r="I1549" s="1" t="s">
        <v>50</v>
      </c>
      <c r="J1549" s="1" t="s">
        <v>74</v>
      </c>
      <c r="K1549" s="1" t="s">
        <v>75</v>
      </c>
      <c r="L1549" s="1" t="s">
        <v>852</v>
      </c>
      <c r="M1549" s="1">
        <v>0.36</v>
      </c>
      <c r="N1549" s="1" t="s">
        <v>34</v>
      </c>
      <c r="O1549" s="1" t="s">
        <v>61</v>
      </c>
      <c r="P1549" s="1" t="s">
        <v>590</v>
      </c>
      <c r="Q1549" s="1" t="s">
        <v>591</v>
      </c>
      <c r="R1549" s="1">
        <v>85737</v>
      </c>
      <c r="S1549" s="2">
        <v>42032</v>
      </c>
      <c r="T1549" s="2">
        <v>42036</v>
      </c>
      <c r="U1549" s="1">
        <v>-126.81417999999999</v>
      </c>
      <c r="V1549" s="1">
        <v>9</v>
      </c>
      <c r="W1549" s="45">
        <v>47.64</v>
      </c>
      <c r="X1549" s="1">
        <v>87725</v>
      </c>
      <c r="Y1549" s="1">
        <f>DataSheet!$E337-DataSheet!$D337</f>
        <v>3.89</v>
      </c>
      <c r="Z1549" s="1" t="str">
        <f>_xlfn.IFS(DataSheet!$O337="Central","Chris",DataSheet!$O337="East","Erin",DataSheet!$O337="South","Sam",DataSheet!$O337="West","William")</f>
        <v>Chris</v>
      </c>
    </row>
    <row r="1550" spans="1:26" ht="15" x14ac:dyDescent="0.25">
      <c r="A1550" s="1">
        <v>553</v>
      </c>
      <c r="B1550" s="1" t="s">
        <v>853</v>
      </c>
      <c r="C1550" s="1" t="s">
        <v>118</v>
      </c>
      <c r="D1550" s="1">
        <v>0</v>
      </c>
      <c r="E1550" s="1">
        <v>6.88</v>
      </c>
      <c r="F1550" s="1">
        <v>2</v>
      </c>
      <c r="G1550" s="1" t="s">
        <v>89</v>
      </c>
      <c r="H1550" s="1" t="s">
        <v>73</v>
      </c>
      <c r="I1550" s="1" t="s">
        <v>50</v>
      </c>
      <c r="J1550" s="1" t="s">
        <v>90</v>
      </c>
      <c r="K1550" s="1" t="s">
        <v>52</v>
      </c>
      <c r="L1550" s="1" t="s">
        <v>854</v>
      </c>
      <c r="M1550" s="1">
        <v>0.39</v>
      </c>
      <c r="N1550" s="1" t="s">
        <v>34</v>
      </c>
      <c r="O1550" s="1" t="s">
        <v>61</v>
      </c>
      <c r="P1550" s="1" t="s">
        <v>92</v>
      </c>
      <c r="Q1550" s="1" t="s">
        <v>102</v>
      </c>
      <c r="R1550" s="1">
        <v>90008</v>
      </c>
      <c r="S1550" s="2">
        <v>42032</v>
      </c>
      <c r="T1550" s="2">
        <v>42033</v>
      </c>
      <c r="U1550" s="1">
        <v>34.067999999999998</v>
      </c>
      <c r="V1550" s="1">
        <v>36</v>
      </c>
      <c r="W1550" s="45">
        <v>267.52999999999997</v>
      </c>
      <c r="X1550" s="1">
        <v>17155</v>
      </c>
      <c r="Y1550" s="1">
        <f>DataSheet!$E338-DataSheet!$D338</f>
        <v>120.89</v>
      </c>
      <c r="Z1550" s="1" t="str">
        <f>_xlfn.IFS(DataSheet!$O338="Central","Chris",DataSheet!$O338="East","Erin",DataSheet!$O338="South","Sam",DataSheet!$O338="West","William")</f>
        <v>Chris</v>
      </c>
    </row>
    <row r="1551" spans="1:26" ht="15" x14ac:dyDescent="0.25">
      <c r="A1551" s="1">
        <v>556</v>
      </c>
      <c r="B1551" s="1" t="s">
        <v>855</v>
      </c>
      <c r="C1551" s="1" t="s">
        <v>118</v>
      </c>
      <c r="D1551" s="1">
        <v>0</v>
      </c>
      <c r="E1551" s="1">
        <v>6.88</v>
      </c>
      <c r="F1551" s="1">
        <v>2</v>
      </c>
      <c r="G1551" s="1" t="s">
        <v>89</v>
      </c>
      <c r="H1551" s="1" t="s">
        <v>73</v>
      </c>
      <c r="I1551" s="1" t="s">
        <v>50</v>
      </c>
      <c r="J1551" s="1" t="s">
        <v>90</v>
      </c>
      <c r="K1551" s="1" t="s">
        <v>52</v>
      </c>
      <c r="L1551" s="1" t="s">
        <v>854</v>
      </c>
      <c r="M1551" s="1">
        <v>0.39</v>
      </c>
      <c r="N1551" s="1" t="s">
        <v>34</v>
      </c>
      <c r="O1551" s="1" t="s">
        <v>61</v>
      </c>
      <c r="P1551" s="1" t="s">
        <v>148</v>
      </c>
      <c r="Q1551" s="1" t="s">
        <v>856</v>
      </c>
      <c r="R1551" s="1">
        <v>84604</v>
      </c>
      <c r="S1551" s="2">
        <v>42032</v>
      </c>
      <c r="T1551" s="2">
        <v>42033</v>
      </c>
      <c r="U1551" s="1">
        <v>46.147199999999998</v>
      </c>
      <c r="V1551" s="1">
        <v>9</v>
      </c>
      <c r="W1551" s="45">
        <v>66.88</v>
      </c>
      <c r="X1551" s="1">
        <v>86189</v>
      </c>
      <c r="Y1551" s="1">
        <f>DataSheet!$E339-DataSheet!$D339</f>
        <v>30.88</v>
      </c>
      <c r="Z1551" s="1" t="str">
        <f>_xlfn.IFS(DataSheet!$O339="Central","Chris",DataSheet!$O339="East","Erin",DataSheet!$O339="South","Sam",DataSheet!$O339="West","William")</f>
        <v>Chris</v>
      </c>
    </row>
    <row r="1552" spans="1:26" ht="15" x14ac:dyDescent="0.25">
      <c r="A1552" s="1">
        <v>556</v>
      </c>
      <c r="B1552" s="1" t="s">
        <v>855</v>
      </c>
      <c r="C1552" s="1" t="s">
        <v>118</v>
      </c>
      <c r="D1552" s="1">
        <v>0.03</v>
      </c>
      <c r="E1552" s="1">
        <v>32.479999999999997</v>
      </c>
      <c r="F1552" s="1">
        <v>35</v>
      </c>
      <c r="G1552" s="1" t="s">
        <v>89</v>
      </c>
      <c r="H1552" s="1" t="s">
        <v>73</v>
      </c>
      <c r="I1552" s="1" t="s">
        <v>50</v>
      </c>
      <c r="J1552" s="1" t="s">
        <v>80</v>
      </c>
      <c r="K1552" s="1" t="s">
        <v>66</v>
      </c>
      <c r="L1552" s="1" t="s">
        <v>787</v>
      </c>
      <c r="M1552" s="1">
        <v>0.81</v>
      </c>
      <c r="N1552" s="1" t="s">
        <v>34</v>
      </c>
      <c r="O1552" s="1" t="s">
        <v>61</v>
      </c>
      <c r="P1552" s="1" t="s">
        <v>148</v>
      </c>
      <c r="Q1552" s="1" t="s">
        <v>856</v>
      </c>
      <c r="R1552" s="1">
        <v>84604</v>
      </c>
      <c r="S1552" s="2">
        <v>42032</v>
      </c>
      <c r="T1552" s="2">
        <v>42032</v>
      </c>
      <c r="U1552" s="1">
        <v>-1116.3348000000001</v>
      </c>
      <c r="V1552" s="1">
        <v>8</v>
      </c>
      <c r="W1552" s="45">
        <v>274.91000000000003</v>
      </c>
      <c r="X1552" s="1">
        <v>86189</v>
      </c>
      <c r="Y1552" s="1">
        <f>DataSheet!$E340-DataSheet!$D340</f>
        <v>115.94</v>
      </c>
      <c r="Z1552" s="1" t="str">
        <f>_xlfn.IFS(DataSheet!$O340="Central","Chris",DataSheet!$O340="East","Erin",DataSheet!$O340="South","Sam",DataSheet!$O340="West","William")</f>
        <v>Chris</v>
      </c>
    </row>
    <row r="1553" spans="1:26" ht="15" x14ac:dyDescent="0.25">
      <c r="A1553" s="1">
        <v>699</v>
      </c>
      <c r="B1553" s="1" t="s">
        <v>863</v>
      </c>
      <c r="C1553" s="1" t="s">
        <v>118</v>
      </c>
      <c r="D1553" s="1">
        <v>7.0000000000000007E-2</v>
      </c>
      <c r="E1553" s="1">
        <v>5.0199999999999996</v>
      </c>
      <c r="F1553" s="1">
        <v>5.14</v>
      </c>
      <c r="G1553" s="1" t="s">
        <v>40</v>
      </c>
      <c r="H1553" s="1" t="s">
        <v>41</v>
      </c>
      <c r="I1553" s="1" t="s">
        <v>42</v>
      </c>
      <c r="J1553" s="1" t="s">
        <v>43</v>
      </c>
      <c r="K1553" s="1" t="s">
        <v>44</v>
      </c>
      <c r="L1553" s="1" t="s">
        <v>393</v>
      </c>
      <c r="M1553" s="1">
        <v>0.79</v>
      </c>
      <c r="N1553" s="1" t="s">
        <v>34</v>
      </c>
      <c r="O1553" s="1" t="s">
        <v>61</v>
      </c>
      <c r="P1553" s="1" t="s">
        <v>92</v>
      </c>
      <c r="Q1553" s="1" t="s">
        <v>102</v>
      </c>
      <c r="R1553" s="1">
        <v>90041</v>
      </c>
      <c r="S1553" s="2">
        <v>42033</v>
      </c>
      <c r="T1553" s="2">
        <v>42035</v>
      </c>
      <c r="U1553" s="1">
        <v>-168.72</v>
      </c>
      <c r="V1553" s="1">
        <v>42</v>
      </c>
      <c r="W1553" s="45">
        <v>210.1</v>
      </c>
      <c r="X1553" s="1">
        <v>32420</v>
      </c>
      <c r="Y1553" s="1">
        <f>DataSheet!$E344-DataSheet!$D344</f>
        <v>14.76</v>
      </c>
      <c r="Z1553" s="1" t="str">
        <f>_xlfn.IFS(DataSheet!$O344="Central","Chris",DataSheet!$O344="East","Erin",DataSheet!$O344="South","Sam",DataSheet!$O344="West","William")</f>
        <v>Chris</v>
      </c>
    </row>
    <row r="1554" spans="1:26" ht="15" x14ac:dyDescent="0.25">
      <c r="A1554" s="1">
        <v>699</v>
      </c>
      <c r="B1554" s="1" t="s">
        <v>863</v>
      </c>
      <c r="C1554" s="1" t="s">
        <v>118</v>
      </c>
      <c r="D1554" s="1">
        <v>7.0000000000000007E-2</v>
      </c>
      <c r="E1554" s="1">
        <v>280.98</v>
      </c>
      <c r="F1554" s="1">
        <v>57</v>
      </c>
      <c r="G1554" s="1" t="s">
        <v>28</v>
      </c>
      <c r="H1554" s="1" t="s">
        <v>41</v>
      </c>
      <c r="I1554" s="1" t="s">
        <v>30</v>
      </c>
      <c r="J1554" s="1" t="s">
        <v>111</v>
      </c>
      <c r="K1554" s="1" t="s">
        <v>59</v>
      </c>
      <c r="L1554" s="1" t="s">
        <v>864</v>
      </c>
      <c r="M1554" s="1">
        <v>0.78</v>
      </c>
      <c r="N1554" s="1" t="s">
        <v>34</v>
      </c>
      <c r="O1554" s="1" t="s">
        <v>61</v>
      </c>
      <c r="P1554" s="1" t="s">
        <v>92</v>
      </c>
      <c r="Q1554" s="1" t="s">
        <v>102</v>
      </c>
      <c r="R1554" s="1">
        <v>90041</v>
      </c>
      <c r="S1554" s="2">
        <v>42033</v>
      </c>
      <c r="T1554" s="2">
        <v>42035</v>
      </c>
      <c r="U1554" s="1">
        <v>-439.62</v>
      </c>
      <c r="V1554" s="1">
        <v>23</v>
      </c>
      <c r="W1554" s="45">
        <v>6499.87</v>
      </c>
      <c r="X1554" s="1">
        <v>32420</v>
      </c>
      <c r="Y1554" s="1">
        <f>DataSheet!$E345-DataSheet!$D345</f>
        <v>2.6999999999999997</v>
      </c>
      <c r="Z1554" s="1" t="str">
        <f>_xlfn.IFS(DataSheet!$O345="Central","Chris",DataSheet!$O345="East","Erin",DataSheet!$O345="South","Sam",DataSheet!$O345="West","William")</f>
        <v>Chris</v>
      </c>
    </row>
    <row r="1555" spans="1:26" ht="15" x14ac:dyDescent="0.25">
      <c r="A1555" s="1">
        <v>1723</v>
      </c>
      <c r="B1555" s="1" t="s">
        <v>890</v>
      </c>
      <c r="C1555" s="1" t="s">
        <v>49</v>
      </c>
      <c r="D1555" s="1">
        <v>0.1</v>
      </c>
      <c r="E1555" s="1">
        <v>49.99</v>
      </c>
      <c r="F1555" s="1">
        <v>19.989999999999998</v>
      </c>
      <c r="G1555" s="1" t="s">
        <v>89</v>
      </c>
      <c r="H1555" s="1" t="s">
        <v>96</v>
      </c>
      <c r="I1555" s="1" t="s">
        <v>42</v>
      </c>
      <c r="J1555" s="1" t="s">
        <v>43</v>
      </c>
      <c r="K1555" s="1" t="s">
        <v>75</v>
      </c>
      <c r="L1555" s="1" t="s">
        <v>891</v>
      </c>
      <c r="M1555" s="1">
        <v>0.45</v>
      </c>
      <c r="N1555" s="1" t="s">
        <v>34</v>
      </c>
      <c r="O1555" s="1" t="s">
        <v>61</v>
      </c>
      <c r="P1555" s="1" t="s">
        <v>92</v>
      </c>
      <c r="Q1555" s="1" t="s">
        <v>892</v>
      </c>
      <c r="R1555" s="1">
        <v>92037</v>
      </c>
      <c r="S1555" s="2">
        <v>42035</v>
      </c>
      <c r="T1555" s="2">
        <v>42040</v>
      </c>
      <c r="U1555" s="1">
        <v>13.507999999999999</v>
      </c>
      <c r="V1555" s="1">
        <v>46</v>
      </c>
      <c r="W1555" s="45">
        <v>2188.06</v>
      </c>
      <c r="X1555" s="1">
        <v>40101</v>
      </c>
      <c r="Y1555" s="1">
        <f>DataSheet!$E357-DataSheet!$D357</f>
        <v>9.89</v>
      </c>
      <c r="Z1555" s="1" t="str">
        <f>_xlfn.IFS(DataSheet!$O357="Central","Chris",DataSheet!$O357="East","Erin",DataSheet!$O357="South","Sam",DataSheet!$O357="West","William")</f>
        <v>Chris</v>
      </c>
    </row>
    <row r="1556" spans="1:26" ht="15" x14ac:dyDescent="0.25">
      <c r="A1556" s="1">
        <v>2781</v>
      </c>
      <c r="B1556" s="1" t="s">
        <v>897</v>
      </c>
      <c r="C1556" s="1" t="s">
        <v>49</v>
      </c>
      <c r="D1556" s="1">
        <v>0.09</v>
      </c>
      <c r="E1556" s="1">
        <v>2.16</v>
      </c>
      <c r="F1556" s="1">
        <v>6.05</v>
      </c>
      <c r="G1556" s="1" t="s">
        <v>40</v>
      </c>
      <c r="H1556" s="1" t="s">
        <v>41</v>
      </c>
      <c r="I1556" s="1" t="s">
        <v>50</v>
      </c>
      <c r="J1556" s="1" t="s">
        <v>74</v>
      </c>
      <c r="K1556" s="1" t="s">
        <v>75</v>
      </c>
      <c r="L1556" s="1" t="s">
        <v>898</v>
      </c>
      <c r="M1556" s="1">
        <v>0.37</v>
      </c>
      <c r="N1556" s="1" t="s">
        <v>34</v>
      </c>
      <c r="O1556" s="1" t="s">
        <v>61</v>
      </c>
      <c r="P1556" s="1" t="s">
        <v>141</v>
      </c>
      <c r="Q1556" s="1" t="s">
        <v>899</v>
      </c>
      <c r="R1556" s="1">
        <v>97071</v>
      </c>
      <c r="S1556" s="2">
        <v>42035</v>
      </c>
      <c r="T1556" s="2">
        <v>42039</v>
      </c>
      <c r="U1556" s="1">
        <v>-37.789000000000001</v>
      </c>
      <c r="V1556" s="1">
        <v>2</v>
      </c>
      <c r="W1556" s="45">
        <v>5.48</v>
      </c>
      <c r="X1556" s="1">
        <v>87162</v>
      </c>
      <c r="Y1556" s="1">
        <f>DataSheet!$E361-DataSheet!$D361</f>
        <v>6.64</v>
      </c>
      <c r="Z1556" s="1" t="str">
        <f>_xlfn.IFS(DataSheet!$O361="Central","Chris",DataSheet!$O361="East","Erin",DataSheet!$O361="South","Sam",DataSheet!$O361="West","William")</f>
        <v>Chris</v>
      </c>
    </row>
    <row r="1557" spans="1:26" ht="15" x14ac:dyDescent="0.25">
      <c r="A1557" s="1">
        <v>2781</v>
      </c>
      <c r="B1557" s="1" t="s">
        <v>897</v>
      </c>
      <c r="C1557" s="1" t="s">
        <v>49</v>
      </c>
      <c r="D1557" s="1">
        <v>0.03</v>
      </c>
      <c r="E1557" s="1">
        <v>808.49</v>
      </c>
      <c r="F1557" s="1">
        <v>55.3</v>
      </c>
      <c r="G1557" s="1" t="s">
        <v>28</v>
      </c>
      <c r="H1557" s="1" t="s">
        <v>41</v>
      </c>
      <c r="I1557" s="1" t="s">
        <v>42</v>
      </c>
      <c r="J1557" s="1" t="s">
        <v>58</v>
      </c>
      <c r="K1557" s="1" t="s">
        <v>59</v>
      </c>
      <c r="L1557" s="1" t="s">
        <v>900</v>
      </c>
      <c r="M1557" s="1">
        <v>0.4</v>
      </c>
      <c r="N1557" s="1" t="s">
        <v>34</v>
      </c>
      <c r="O1557" s="1" t="s">
        <v>61</v>
      </c>
      <c r="P1557" s="1" t="s">
        <v>141</v>
      </c>
      <c r="Q1557" s="1" t="s">
        <v>899</v>
      </c>
      <c r="R1557" s="1">
        <v>97071</v>
      </c>
      <c r="S1557" s="2">
        <v>42035</v>
      </c>
      <c r="T1557" s="2">
        <v>42042</v>
      </c>
      <c r="U1557" s="1">
        <v>7576.11</v>
      </c>
      <c r="V1557" s="1">
        <v>11</v>
      </c>
      <c r="W1557" s="45">
        <v>8201.33</v>
      </c>
      <c r="X1557" s="1">
        <v>87162</v>
      </c>
      <c r="Y1557" s="1">
        <f>DataSheet!$E362-DataSheet!$D362</f>
        <v>52.89</v>
      </c>
      <c r="Z1557" s="1" t="str">
        <f>_xlfn.IFS(DataSheet!$O362="Central","Chris",DataSheet!$O362="East","Erin",DataSheet!$O362="South","Sam",DataSheet!$O362="West","William")</f>
        <v>Chris</v>
      </c>
    </row>
    <row r="1558" spans="1:26" ht="15" x14ac:dyDescent="0.25">
      <c r="A1558" s="1">
        <v>2781</v>
      </c>
      <c r="B1558" s="1" t="s">
        <v>897</v>
      </c>
      <c r="C1558" s="1" t="s">
        <v>49</v>
      </c>
      <c r="D1558" s="1">
        <v>0</v>
      </c>
      <c r="E1558" s="1">
        <v>6.48</v>
      </c>
      <c r="F1558" s="1">
        <v>8.19</v>
      </c>
      <c r="G1558" s="1" t="s">
        <v>40</v>
      </c>
      <c r="H1558" s="1" t="s">
        <v>41</v>
      </c>
      <c r="I1558" s="1" t="s">
        <v>50</v>
      </c>
      <c r="J1558" s="1" t="s">
        <v>90</v>
      </c>
      <c r="K1558" s="1" t="s">
        <v>75</v>
      </c>
      <c r="L1558" s="1" t="s">
        <v>901</v>
      </c>
      <c r="M1558" s="1">
        <v>0.37</v>
      </c>
      <c r="N1558" s="1" t="s">
        <v>34</v>
      </c>
      <c r="O1558" s="1" t="s">
        <v>61</v>
      </c>
      <c r="P1558" s="1" t="s">
        <v>141</v>
      </c>
      <c r="Q1558" s="1" t="s">
        <v>899</v>
      </c>
      <c r="R1558" s="1">
        <v>97071</v>
      </c>
      <c r="S1558" s="2">
        <v>42035</v>
      </c>
      <c r="T1558" s="2">
        <v>42042</v>
      </c>
      <c r="U1558" s="1">
        <v>-43.26</v>
      </c>
      <c r="V1558" s="1">
        <v>3</v>
      </c>
      <c r="W1558" s="45">
        <v>22.67</v>
      </c>
      <c r="X1558" s="1">
        <v>87162</v>
      </c>
      <c r="Y1558" s="1">
        <f>DataSheet!$E363-DataSheet!$D363</f>
        <v>100.91000000000001</v>
      </c>
      <c r="Z1558" s="1" t="str">
        <f>_xlfn.IFS(DataSheet!$O363="Central","Chris",DataSheet!$O363="East","Erin",DataSheet!$O363="South","Sam",DataSheet!$O363="West","William")</f>
        <v>Chris</v>
      </c>
    </row>
    <row r="1559" spans="1:26" ht="15" x14ac:dyDescent="0.25">
      <c r="A1559" s="1">
        <v>510</v>
      </c>
      <c r="B1559" s="1" t="s">
        <v>463</v>
      </c>
      <c r="C1559" s="1" t="s">
        <v>27</v>
      </c>
      <c r="D1559" s="1">
        <v>0.03</v>
      </c>
      <c r="E1559" s="1">
        <v>6.37</v>
      </c>
      <c r="F1559" s="1">
        <v>5.19</v>
      </c>
      <c r="G1559" s="1" t="s">
        <v>40</v>
      </c>
      <c r="H1559" s="1" t="s">
        <v>96</v>
      </c>
      <c r="I1559" s="1" t="s">
        <v>50</v>
      </c>
      <c r="J1559" s="1" t="s">
        <v>74</v>
      </c>
      <c r="K1559" s="1" t="s">
        <v>75</v>
      </c>
      <c r="L1559" s="1" t="s">
        <v>909</v>
      </c>
      <c r="M1559" s="1">
        <v>0.38</v>
      </c>
      <c r="N1559" s="1" t="s">
        <v>34</v>
      </c>
      <c r="O1559" s="1" t="s">
        <v>61</v>
      </c>
      <c r="P1559" s="1" t="s">
        <v>92</v>
      </c>
      <c r="Q1559" s="1" t="s">
        <v>465</v>
      </c>
      <c r="R1559" s="1">
        <v>95336</v>
      </c>
      <c r="S1559" s="2">
        <v>42036</v>
      </c>
      <c r="T1559" s="2">
        <v>42037</v>
      </c>
      <c r="U1559" s="1">
        <v>-29.092700000000001</v>
      </c>
      <c r="V1559" s="1">
        <v>14</v>
      </c>
      <c r="W1559" s="45">
        <v>89.79</v>
      </c>
      <c r="X1559" s="1">
        <v>90059</v>
      </c>
      <c r="Y1559" s="1">
        <f>DataSheet!$E368-DataSheet!$D368</f>
        <v>3.87</v>
      </c>
      <c r="Z1559" s="1" t="str">
        <f>_xlfn.IFS(DataSheet!$O368="Central","Chris",DataSheet!$O368="East","Erin",DataSheet!$O368="South","Sam",DataSheet!$O368="West","William")</f>
        <v>Chris</v>
      </c>
    </row>
    <row r="1560" spans="1:26" ht="15" x14ac:dyDescent="0.25">
      <c r="A1560" s="1">
        <v>1949</v>
      </c>
      <c r="B1560" s="1" t="s">
        <v>916</v>
      </c>
      <c r="C1560" s="1" t="s">
        <v>49</v>
      </c>
      <c r="D1560" s="1">
        <v>0.05</v>
      </c>
      <c r="E1560" s="1">
        <v>424.21</v>
      </c>
      <c r="F1560" s="1">
        <v>110.2</v>
      </c>
      <c r="G1560" s="1" t="s">
        <v>28</v>
      </c>
      <c r="H1560" s="1" t="s">
        <v>29</v>
      </c>
      <c r="I1560" s="1" t="s">
        <v>30</v>
      </c>
      <c r="J1560" s="1" t="s">
        <v>31</v>
      </c>
      <c r="K1560" s="1" t="s">
        <v>32</v>
      </c>
      <c r="L1560" s="1" t="s">
        <v>917</v>
      </c>
      <c r="M1560" s="1">
        <v>0.67</v>
      </c>
      <c r="N1560" s="1" t="s">
        <v>34</v>
      </c>
      <c r="O1560" s="1" t="s">
        <v>61</v>
      </c>
      <c r="P1560" s="1" t="s">
        <v>279</v>
      </c>
      <c r="Q1560" s="1" t="s">
        <v>918</v>
      </c>
      <c r="R1560" s="1">
        <v>59715</v>
      </c>
      <c r="S1560" s="2">
        <v>42036</v>
      </c>
      <c r="T1560" s="2">
        <v>42040</v>
      </c>
      <c r="U1560" s="1">
        <v>-213.40280000000001</v>
      </c>
      <c r="V1560" s="1">
        <v>12</v>
      </c>
      <c r="W1560" s="45">
        <v>4935.22</v>
      </c>
      <c r="X1560" s="1">
        <v>90415</v>
      </c>
      <c r="Y1560" s="1">
        <f>DataSheet!$E371-DataSheet!$D371</f>
        <v>46.87</v>
      </c>
      <c r="Z1560" s="1" t="str">
        <f>_xlfn.IFS(DataSheet!$O371="Central","Chris",DataSheet!$O371="East","Erin",DataSheet!$O371="South","Sam",DataSheet!$O371="West","William")</f>
        <v>Chris</v>
      </c>
    </row>
    <row r="1561" spans="1:26" ht="15" x14ac:dyDescent="0.25">
      <c r="A1561" s="1">
        <v>2498</v>
      </c>
      <c r="B1561" s="1" t="s">
        <v>931</v>
      </c>
      <c r="C1561" s="1" t="s">
        <v>118</v>
      </c>
      <c r="D1561" s="1">
        <v>0.09</v>
      </c>
      <c r="E1561" s="1">
        <v>6.28</v>
      </c>
      <c r="F1561" s="1">
        <v>5.41</v>
      </c>
      <c r="G1561" s="1" t="s">
        <v>40</v>
      </c>
      <c r="H1561" s="1" t="s">
        <v>29</v>
      </c>
      <c r="I1561" s="1" t="s">
        <v>30</v>
      </c>
      <c r="J1561" s="1" t="s">
        <v>128</v>
      </c>
      <c r="K1561" s="1" t="s">
        <v>75</v>
      </c>
      <c r="L1561" s="1" t="s">
        <v>932</v>
      </c>
      <c r="M1561" s="1">
        <v>0.53</v>
      </c>
      <c r="N1561" s="1" t="s">
        <v>34</v>
      </c>
      <c r="O1561" s="1" t="s">
        <v>61</v>
      </c>
      <c r="P1561" s="1" t="s">
        <v>92</v>
      </c>
      <c r="Q1561" s="1" t="s">
        <v>892</v>
      </c>
      <c r="R1561" s="1">
        <v>92024</v>
      </c>
      <c r="S1561" s="2">
        <v>42037</v>
      </c>
      <c r="T1561" s="2">
        <v>42039</v>
      </c>
      <c r="U1561" s="1">
        <v>-61.59</v>
      </c>
      <c r="V1561" s="1">
        <v>56</v>
      </c>
      <c r="W1561" s="45">
        <v>355.4</v>
      </c>
      <c r="X1561" s="1">
        <v>54567</v>
      </c>
      <c r="Y1561" s="1">
        <f>DataSheet!$E381-DataSheet!$D381</f>
        <v>55.419999999999995</v>
      </c>
      <c r="Z1561" s="1" t="str">
        <f>_xlfn.IFS(DataSheet!$O381="Central","Chris",DataSheet!$O381="East","Erin",DataSheet!$O381="South","Sam",DataSheet!$O381="West","William")</f>
        <v>Chris</v>
      </c>
    </row>
    <row r="1562" spans="1:26" ht="15" x14ac:dyDescent="0.25">
      <c r="A1562" s="1">
        <v>1412</v>
      </c>
      <c r="B1562" s="1" t="s">
        <v>937</v>
      </c>
      <c r="C1562" s="1" t="s">
        <v>72</v>
      </c>
      <c r="D1562" s="1">
        <v>0.08</v>
      </c>
      <c r="E1562" s="1">
        <v>3.38</v>
      </c>
      <c r="F1562" s="1">
        <v>0.85</v>
      </c>
      <c r="G1562" s="1" t="s">
        <v>40</v>
      </c>
      <c r="H1562" s="1" t="s">
        <v>96</v>
      </c>
      <c r="I1562" s="1" t="s">
        <v>50</v>
      </c>
      <c r="J1562" s="1" t="s">
        <v>51</v>
      </c>
      <c r="K1562" s="1" t="s">
        <v>52</v>
      </c>
      <c r="L1562" s="1" t="s">
        <v>938</v>
      </c>
      <c r="M1562" s="1">
        <v>0.48</v>
      </c>
      <c r="N1562" s="1" t="s">
        <v>34</v>
      </c>
      <c r="O1562" s="1" t="s">
        <v>61</v>
      </c>
      <c r="P1562" s="1" t="s">
        <v>92</v>
      </c>
      <c r="Q1562" s="1" t="s">
        <v>939</v>
      </c>
      <c r="R1562" s="1">
        <v>94043</v>
      </c>
      <c r="S1562" s="2">
        <v>42037</v>
      </c>
      <c r="T1562" s="2">
        <v>42039</v>
      </c>
      <c r="U1562" s="1">
        <v>20.453600000000002</v>
      </c>
      <c r="V1562" s="1">
        <v>12</v>
      </c>
      <c r="W1562" s="45">
        <v>38.81</v>
      </c>
      <c r="X1562" s="1">
        <v>87087</v>
      </c>
      <c r="Y1562" s="1">
        <f>DataSheet!$E384-DataSheet!$D384</f>
        <v>415.81</v>
      </c>
      <c r="Z1562" s="1" t="str">
        <f>_xlfn.IFS(DataSheet!$O384="Central","Chris",DataSheet!$O384="East","Erin",DataSheet!$O384="South","Sam",DataSheet!$O384="West","William")</f>
        <v>Chris</v>
      </c>
    </row>
    <row r="1563" spans="1:26" ht="15" x14ac:dyDescent="0.25">
      <c r="A1563" s="1">
        <v>3196</v>
      </c>
      <c r="B1563" s="1" t="s">
        <v>941</v>
      </c>
      <c r="C1563" s="1" t="s">
        <v>72</v>
      </c>
      <c r="D1563" s="1">
        <v>0.03</v>
      </c>
      <c r="E1563" s="1">
        <v>200.97</v>
      </c>
      <c r="F1563" s="1">
        <v>15.59</v>
      </c>
      <c r="G1563" s="1" t="s">
        <v>28</v>
      </c>
      <c r="H1563" s="1" t="s">
        <v>73</v>
      </c>
      <c r="I1563" s="1" t="s">
        <v>42</v>
      </c>
      <c r="J1563" s="1" t="s">
        <v>58</v>
      </c>
      <c r="K1563" s="1" t="s">
        <v>59</v>
      </c>
      <c r="L1563" s="1" t="s">
        <v>942</v>
      </c>
      <c r="M1563" s="1">
        <v>0.36</v>
      </c>
      <c r="N1563" s="1" t="s">
        <v>34</v>
      </c>
      <c r="O1563" s="1" t="s">
        <v>61</v>
      </c>
      <c r="P1563" s="1" t="s">
        <v>92</v>
      </c>
      <c r="Q1563" s="1" t="s">
        <v>943</v>
      </c>
      <c r="R1563" s="1">
        <v>94109</v>
      </c>
      <c r="S1563" s="2">
        <v>42037</v>
      </c>
      <c r="T1563" s="2">
        <v>42038</v>
      </c>
      <c r="U1563" s="1">
        <v>1951.3</v>
      </c>
      <c r="V1563" s="1">
        <v>43</v>
      </c>
      <c r="W1563" s="45">
        <v>8717.75</v>
      </c>
      <c r="X1563" s="1">
        <v>24294</v>
      </c>
      <c r="Y1563" s="1">
        <f>DataSheet!$E386-DataSheet!$D386</f>
        <v>4.4000000000000004</v>
      </c>
      <c r="Z1563" s="1" t="str">
        <f>_xlfn.IFS(DataSheet!$O386="Central","Chris",DataSheet!$O386="East","Erin",DataSheet!$O386="South","Sam",DataSheet!$O386="West","William")</f>
        <v>Chris</v>
      </c>
    </row>
    <row r="1564" spans="1:26" ht="15" x14ac:dyDescent="0.25">
      <c r="A1564" s="1">
        <v>603</v>
      </c>
      <c r="B1564" s="1" t="s">
        <v>952</v>
      </c>
      <c r="C1564" s="1" t="s">
        <v>72</v>
      </c>
      <c r="D1564" s="1">
        <v>0.02</v>
      </c>
      <c r="E1564" s="1">
        <v>35.99</v>
      </c>
      <c r="F1564" s="1">
        <v>5</v>
      </c>
      <c r="G1564" s="1" t="s">
        <v>40</v>
      </c>
      <c r="H1564" s="1" t="s">
        <v>73</v>
      </c>
      <c r="I1564" s="1" t="s">
        <v>42</v>
      </c>
      <c r="J1564" s="1" t="s">
        <v>137</v>
      </c>
      <c r="K1564" s="1" t="s">
        <v>75</v>
      </c>
      <c r="L1564" s="1" t="s">
        <v>953</v>
      </c>
      <c r="M1564" s="1">
        <v>0.85</v>
      </c>
      <c r="N1564" s="1" t="s">
        <v>34</v>
      </c>
      <c r="O1564" s="1" t="s">
        <v>61</v>
      </c>
      <c r="P1564" s="1" t="s">
        <v>62</v>
      </c>
      <c r="Q1564" s="1" t="s">
        <v>954</v>
      </c>
      <c r="R1564" s="1">
        <v>81001</v>
      </c>
      <c r="S1564" s="2">
        <v>42038</v>
      </c>
      <c r="T1564" s="2">
        <v>42040</v>
      </c>
      <c r="U1564" s="1">
        <v>-120.934</v>
      </c>
      <c r="V1564" s="1">
        <v>7</v>
      </c>
      <c r="W1564" s="45">
        <v>227.79</v>
      </c>
      <c r="X1564" s="1">
        <v>87020</v>
      </c>
      <c r="Y1564" s="1">
        <f>DataSheet!$E390-DataSheet!$D390</f>
        <v>296.11</v>
      </c>
      <c r="Z1564" s="1" t="str">
        <f>_xlfn.IFS(DataSheet!$O390="Central","Chris",DataSheet!$O390="East","Erin",DataSheet!$O390="South","Sam",DataSheet!$O390="West","William")</f>
        <v>Chris</v>
      </c>
    </row>
    <row r="1565" spans="1:26" ht="15" x14ac:dyDescent="0.25">
      <c r="A1565" s="1">
        <v>3151</v>
      </c>
      <c r="B1565" s="1" t="s">
        <v>955</v>
      </c>
      <c r="C1565" s="1" t="s">
        <v>27</v>
      </c>
      <c r="D1565" s="1">
        <v>0.01</v>
      </c>
      <c r="E1565" s="1">
        <v>3502.14</v>
      </c>
      <c r="F1565" s="1">
        <v>8.73</v>
      </c>
      <c r="G1565" s="1" t="s">
        <v>28</v>
      </c>
      <c r="H1565" s="1" t="s">
        <v>96</v>
      </c>
      <c r="I1565" s="1" t="s">
        <v>42</v>
      </c>
      <c r="J1565" s="1" t="s">
        <v>58</v>
      </c>
      <c r="K1565" s="1" t="s">
        <v>32</v>
      </c>
      <c r="L1565" s="1" t="s">
        <v>843</v>
      </c>
      <c r="M1565" s="1">
        <v>0.56999999999999995</v>
      </c>
      <c r="N1565" s="1" t="s">
        <v>34</v>
      </c>
      <c r="O1565" s="1" t="s">
        <v>61</v>
      </c>
      <c r="P1565" s="1" t="s">
        <v>92</v>
      </c>
      <c r="Q1565" s="1" t="s">
        <v>956</v>
      </c>
      <c r="R1565" s="1">
        <v>92277</v>
      </c>
      <c r="S1565" s="2">
        <v>42039</v>
      </c>
      <c r="T1565" s="2">
        <v>42040</v>
      </c>
      <c r="U1565" s="1">
        <v>-4075.9339920000002</v>
      </c>
      <c r="V1565" s="1">
        <v>1</v>
      </c>
      <c r="W1565" s="45">
        <v>3501.79</v>
      </c>
      <c r="X1565" s="1">
        <v>88544</v>
      </c>
      <c r="Y1565" s="1">
        <f>DataSheet!$E391-DataSheet!$D391</f>
        <v>160.94</v>
      </c>
      <c r="Z1565" s="1" t="str">
        <f>_xlfn.IFS(DataSheet!$O391="Central","Chris",DataSheet!$O391="East","Erin",DataSheet!$O391="South","Sam",DataSheet!$O391="West","William")</f>
        <v>Chris</v>
      </c>
    </row>
    <row r="1566" spans="1:26" ht="15" x14ac:dyDescent="0.25">
      <c r="A1566" s="1">
        <v>3151</v>
      </c>
      <c r="B1566" s="1" t="s">
        <v>955</v>
      </c>
      <c r="C1566" s="1" t="s">
        <v>27</v>
      </c>
      <c r="D1566" s="1">
        <v>0.06</v>
      </c>
      <c r="E1566" s="1">
        <v>15.73</v>
      </c>
      <c r="F1566" s="1">
        <v>7.42</v>
      </c>
      <c r="G1566" s="1" t="s">
        <v>40</v>
      </c>
      <c r="H1566" s="1" t="s">
        <v>96</v>
      </c>
      <c r="I1566" s="1" t="s">
        <v>50</v>
      </c>
      <c r="J1566" s="1" t="s">
        <v>570</v>
      </c>
      <c r="K1566" s="1" t="s">
        <v>44</v>
      </c>
      <c r="L1566" s="1" t="s">
        <v>957</v>
      </c>
      <c r="M1566" s="1">
        <v>0.56000000000000005</v>
      </c>
      <c r="N1566" s="1" t="s">
        <v>34</v>
      </c>
      <c r="O1566" s="1" t="s">
        <v>61</v>
      </c>
      <c r="P1566" s="1" t="s">
        <v>92</v>
      </c>
      <c r="Q1566" s="1" t="s">
        <v>956</v>
      </c>
      <c r="R1566" s="1">
        <v>92277</v>
      </c>
      <c r="S1566" s="2">
        <v>42039</v>
      </c>
      <c r="T1566" s="2">
        <v>42040</v>
      </c>
      <c r="U1566" s="1">
        <v>-18.558800000000002</v>
      </c>
      <c r="V1566" s="1">
        <v>4</v>
      </c>
      <c r="W1566" s="45">
        <v>63.04</v>
      </c>
      <c r="X1566" s="1">
        <v>88544</v>
      </c>
      <c r="Y1566" s="1">
        <f>DataSheet!$E392-DataSheet!$D392</f>
        <v>17.97</v>
      </c>
      <c r="Z1566" s="1" t="str">
        <f>_xlfn.IFS(DataSheet!$O392="Central","Chris",DataSheet!$O392="East","Erin",DataSheet!$O392="South","Sam",DataSheet!$O392="West","William")</f>
        <v>Chris</v>
      </c>
    </row>
    <row r="1567" spans="1:26" ht="15" x14ac:dyDescent="0.25">
      <c r="A1567" s="1">
        <v>3351</v>
      </c>
      <c r="B1567" s="1" t="s">
        <v>958</v>
      </c>
      <c r="C1567" s="1" t="s">
        <v>27</v>
      </c>
      <c r="D1567" s="1">
        <v>0.1</v>
      </c>
      <c r="E1567" s="1">
        <v>10.89</v>
      </c>
      <c r="F1567" s="1">
        <v>4.5</v>
      </c>
      <c r="G1567" s="1" t="s">
        <v>40</v>
      </c>
      <c r="H1567" s="1" t="s">
        <v>29</v>
      </c>
      <c r="I1567" s="1" t="s">
        <v>50</v>
      </c>
      <c r="J1567" s="1" t="s">
        <v>97</v>
      </c>
      <c r="K1567" s="1" t="s">
        <v>75</v>
      </c>
      <c r="L1567" s="1" t="s">
        <v>775</v>
      </c>
      <c r="M1567" s="1">
        <v>0.59</v>
      </c>
      <c r="N1567" s="1" t="s">
        <v>34</v>
      </c>
      <c r="O1567" s="1" t="s">
        <v>61</v>
      </c>
      <c r="P1567" s="1" t="s">
        <v>68</v>
      </c>
      <c r="Q1567" s="1" t="s">
        <v>959</v>
      </c>
      <c r="R1567" s="1">
        <v>99301</v>
      </c>
      <c r="S1567" s="2">
        <v>42039</v>
      </c>
      <c r="T1567" s="2">
        <v>42041</v>
      </c>
      <c r="U1567" s="1">
        <v>-19.2972</v>
      </c>
      <c r="V1567" s="1">
        <v>17</v>
      </c>
      <c r="W1567" s="45">
        <v>178.68</v>
      </c>
      <c r="X1567" s="1">
        <v>91297</v>
      </c>
      <c r="Y1567" s="1">
        <f>DataSheet!$E393-DataSheet!$D393</f>
        <v>160.94</v>
      </c>
      <c r="Z1567" s="1" t="str">
        <f>_xlfn.IFS(DataSheet!$O393="Central","Chris",DataSheet!$O393="East","Erin",DataSheet!$O393="South","Sam",DataSheet!$O393="West","William")</f>
        <v>Chris</v>
      </c>
    </row>
    <row r="1568" spans="1:26" ht="15" x14ac:dyDescent="0.25">
      <c r="A1568" s="1">
        <v>960</v>
      </c>
      <c r="B1568" s="1" t="s">
        <v>960</v>
      </c>
      <c r="C1568" s="1" t="s">
        <v>49</v>
      </c>
      <c r="D1568" s="1">
        <v>0.03</v>
      </c>
      <c r="E1568" s="1">
        <v>2.94</v>
      </c>
      <c r="F1568" s="1">
        <v>0.96</v>
      </c>
      <c r="G1568" s="1" t="s">
        <v>40</v>
      </c>
      <c r="H1568" s="1" t="s">
        <v>73</v>
      </c>
      <c r="I1568" s="1" t="s">
        <v>50</v>
      </c>
      <c r="J1568" s="1" t="s">
        <v>51</v>
      </c>
      <c r="K1568" s="1" t="s">
        <v>52</v>
      </c>
      <c r="L1568" s="1" t="s">
        <v>831</v>
      </c>
      <c r="M1568" s="1">
        <v>0.57999999999999996</v>
      </c>
      <c r="N1568" s="1" t="s">
        <v>34</v>
      </c>
      <c r="O1568" s="1" t="s">
        <v>61</v>
      </c>
      <c r="P1568" s="1" t="s">
        <v>92</v>
      </c>
      <c r="Q1568" s="1" t="s">
        <v>961</v>
      </c>
      <c r="R1568" s="1">
        <v>90278</v>
      </c>
      <c r="S1568" s="2">
        <v>42039</v>
      </c>
      <c r="T1568" s="2">
        <v>42043</v>
      </c>
      <c r="U1568" s="1">
        <v>-4.2</v>
      </c>
      <c r="V1568" s="1">
        <v>1</v>
      </c>
      <c r="W1568" s="45">
        <v>3.51</v>
      </c>
      <c r="X1568" s="1">
        <v>89401</v>
      </c>
      <c r="Y1568" s="1">
        <f>DataSheet!$E394-DataSheet!$D394</f>
        <v>115.92999999999999</v>
      </c>
      <c r="Z1568" s="1" t="str">
        <f>_xlfn.IFS(DataSheet!$O394="Central","Chris",DataSheet!$O394="East","Erin",DataSheet!$O394="South","Sam",DataSheet!$O394="West","William")</f>
        <v>Chris</v>
      </c>
    </row>
    <row r="1569" spans="1:26" ht="15" x14ac:dyDescent="0.25">
      <c r="A1569" s="1">
        <v>2094</v>
      </c>
      <c r="B1569" s="1" t="s">
        <v>1003</v>
      </c>
      <c r="C1569" s="1" t="s">
        <v>118</v>
      </c>
      <c r="D1569" s="1">
        <v>0.08</v>
      </c>
      <c r="E1569" s="1">
        <v>400.98</v>
      </c>
      <c r="F1569" s="1">
        <v>42.52</v>
      </c>
      <c r="G1569" s="1" t="s">
        <v>28</v>
      </c>
      <c r="H1569" s="1" t="s">
        <v>96</v>
      </c>
      <c r="I1569" s="1" t="s">
        <v>30</v>
      </c>
      <c r="J1569" s="1" t="s">
        <v>31</v>
      </c>
      <c r="K1569" s="1" t="s">
        <v>32</v>
      </c>
      <c r="L1569" s="1" t="s">
        <v>1004</v>
      </c>
      <c r="M1569" s="1">
        <v>0.71</v>
      </c>
      <c r="N1569" s="1" t="s">
        <v>34</v>
      </c>
      <c r="O1569" s="1" t="s">
        <v>61</v>
      </c>
      <c r="P1569" s="1" t="s">
        <v>92</v>
      </c>
      <c r="Q1569" s="1" t="s">
        <v>1005</v>
      </c>
      <c r="R1569" s="1">
        <v>95928</v>
      </c>
      <c r="S1569" s="2">
        <v>42040</v>
      </c>
      <c r="T1569" s="2">
        <v>42041</v>
      </c>
      <c r="U1569" s="1">
        <v>3031.9724000000001</v>
      </c>
      <c r="V1569" s="1">
        <v>20</v>
      </c>
      <c r="W1569" s="45">
        <v>7840.04</v>
      </c>
      <c r="X1569" s="1">
        <v>86629</v>
      </c>
      <c r="Y1569" s="1">
        <f>DataSheet!$E421-DataSheet!$D421</f>
        <v>6.4</v>
      </c>
      <c r="Z1569" s="1" t="str">
        <f>_xlfn.IFS(DataSheet!$O421="Central","Chris",DataSheet!$O421="East","Erin",DataSheet!$O421="South","Sam",DataSheet!$O421="West","William")</f>
        <v>Chris</v>
      </c>
    </row>
    <row r="1570" spans="1:26" ht="15" x14ac:dyDescent="0.25">
      <c r="A1570" s="1">
        <v>2803</v>
      </c>
      <c r="B1570" s="1" t="s">
        <v>1010</v>
      </c>
      <c r="C1570" s="1" t="s">
        <v>118</v>
      </c>
      <c r="D1570" s="1">
        <v>7.0000000000000007E-2</v>
      </c>
      <c r="E1570" s="1">
        <v>500.98</v>
      </c>
      <c r="F1570" s="1">
        <v>28.14</v>
      </c>
      <c r="G1570" s="1" t="s">
        <v>28</v>
      </c>
      <c r="H1570" s="1" t="s">
        <v>29</v>
      </c>
      <c r="I1570" s="1" t="s">
        <v>42</v>
      </c>
      <c r="J1570" s="1" t="s">
        <v>58</v>
      </c>
      <c r="K1570" s="1" t="s">
        <v>59</v>
      </c>
      <c r="L1570" s="1" t="s">
        <v>1011</v>
      </c>
      <c r="M1570" s="1">
        <v>0.38</v>
      </c>
      <c r="N1570" s="1" t="s">
        <v>34</v>
      </c>
      <c r="O1570" s="1" t="s">
        <v>61</v>
      </c>
      <c r="P1570" s="1" t="s">
        <v>92</v>
      </c>
      <c r="Q1570" s="1" t="s">
        <v>1012</v>
      </c>
      <c r="R1570" s="1">
        <v>90022</v>
      </c>
      <c r="S1570" s="2">
        <v>42040</v>
      </c>
      <c r="T1570" s="2">
        <v>42041</v>
      </c>
      <c r="U1570" s="1">
        <v>2699.9838</v>
      </c>
      <c r="V1570" s="1">
        <v>10</v>
      </c>
      <c r="W1570" s="45">
        <v>3913.02</v>
      </c>
      <c r="X1570" s="1">
        <v>86227</v>
      </c>
      <c r="Y1570" s="1">
        <f>DataSheet!$E424-DataSheet!$D424</f>
        <v>3.66</v>
      </c>
      <c r="Z1570" s="1" t="str">
        <f>_xlfn.IFS(DataSheet!$O424="Central","Chris",DataSheet!$O424="East","Erin",DataSheet!$O424="South","Sam",DataSheet!$O424="West","William")</f>
        <v>Chris</v>
      </c>
    </row>
    <row r="1571" spans="1:26" ht="15" x14ac:dyDescent="0.25">
      <c r="A1571" s="1">
        <v>2803</v>
      </c>
      <c r="B1571" s="1" t="s">
        <v>1010</v>
      </c>
      <c r="C1571" s="1" t="s">
        <v>118</v>
      </c>
      <c r="D1571" s="1">
        <v>0.1</v>
      </c>
      <c r="E1571" s="1">
        <v>178.47</v>
      </c>
      <c r="F1571" s="1">
        <v>19.989999999999998</v>
      </c>
      <c r="G1571" s="1" t="s">
        <v>40</v>
      </c>
      <c r="H1571" s="1" t="s">
        <v>29</v>
      </c>
      <c r="I1571" s="1" t="s">
        <v>50</v>
      </c>
      <c r="J1571" s="1" t="s">
        <v>80</v>
      </c>
      <c r="K1571" s="1" t="s">
        <v>75</v>
      </c>
      <c r="L1571" s="1" t="s">
        <v>1013</v>
      </c>
      <c r="M1571" s="1">
        <v>0.55000000000000004</v>
      </c>
      <c r="N1571" s="1" t="s">
        <v>34</v>
      </c>
      <c r="O1571" s="1" t="s">
        <v>61</v>
      </c>
      <c r="P1571" s="1" t="s">
        <v>92</v>
      </c>
      <c r="Q1571" s="1" t="s">
        <v>1012</v>
      </c>
      <c r="R1571" s="1">
        <v>90022</v>
      </c>
      <c r="S1571" s="2">
        <v>42040</v>
      </c>
      <c r="T1571" s="2">
        <v>42042</v>
      </c>
      <c r="U1571" s="1">
        <v>-170.98</v>
      </c>
      <c r="V1571" s="1">
        <v>1</v>
      </c>
      <c r="W1571" s="45">
        <v>180.14</v>
      </c>
      <c r="X1571" s="1">
        <v>86227</v>
      </c>
      <c r="Y1571" s="1">
        <f>DataSheet!$E425-DataSheet!$D425</f>
        <v>279.41000000000003</v>
      </c>
      <c r="Z1571" s="1" t="str">
        <f>_xlfn.IFS(DataSheet!$O425="Central","Chris",DataSheet!$O425="East","Erin",DataSheet!$O425="South","Sam",DataSheet!$O425="West","William")</f>
        <v>Chris</v>
      </c>
    </row>
    <row r="1572" spans="1:26" ht="15" x14ac:dyDescent="0.25">
      <c r="A1572" s="1">
        <v>1117</v>
      </c>
      <c r="B1572" s="1" t="s">
        <v>1014</v>
      </c>
      <c r="C1572" s="1" t="s">
        <v>72</v>
      </c>
      <c r="D1572" s="1">
        <v>0.06</v>
      </c>
      <c r="E1572" s="1">
        <v>64.650000000000006</v>
      </c>
      <c r="F1572" s="1">
        <v>35</v>
      </c>
      <c r="G1572" s="1" t="s">
        <v>40</v>
      </c>
      <c r="H1572" s="1" t="s">
        <v>73</v>
      </c>
      <c r="I1572" s="1" t="s">
        <v>50</v>
      </c>
      <c r="J1572" s="1" t="s">
        <v>80</v>
      </c>
      <c r="K1572" s="1" t="s">
        <v>66</v>
      </c>
      <c r="L1572" s="1" t="s">
        <v>1015</v>
      </c>
      <c r="M1572" s="1">
        <v>0.8</v>
      </c>
      <c r="N1572" s="1" t="s">
        <v>34</v>
      </c>
      <c r="O1572" s="1" t="s">
        <v>61</v>
      </c>
      <c r="P1572" s="1" t="s">
        <v>590</v>
      </c>
      <c r="Q1572" s="1" t="s">
        <v>1016</v>
      </c>
      <c r="R1572" s="1">
        <v>85705</v>
      </c>
      <c r="S1572" s="2">
        <v>42040</v>
      </c>
      <c r="T1572" s="2">
        <v>42041</v>
      </c>
      <c r="U1572" s="1">
        <v>-139.28720000000001</v>
      </c>
      <c r="V1572" s="1">
        <v>4</v>
      </c>
      <c r="W1572" s="45">
        <v>277.60000000000002</v>
      </c>
      <c r="X1572" s="1">
        <v>86768</v>
      </c>
      <c r="Y1572" s="1">
        <f>DataSheet!$E426-DataSheet!$D426</f>
        <v>35.92</v>
      </c>
      <c r="Z1572" s="1" t="str">
        <f>_xlfn.IFS(DataSheet!$O426="Central","Chris",DataSheet!$O426="East","Erin",DataSheet!$O426="South","Sam",DataSheet!$O426="West","William")</f>
        <v>Chris</v>
      </c>
    </row>
    <row r="1573" spans="1:26" ht="15" x14ac:dyDescent="0.25">
      <c r="A1573" s="1">
        <v>2498</v>
      </c>
      <c r="B1573" s="1" t="s">
        <v>931</v>
      </c>
      <c r="C1573" s="1" t="s">
        <v>72</v>
      </c>
      <c r="D1573" s="1">
        <v>0.08</v>
      </c>
      <c r="E1573" s="1">
        <v>1.68</v>
      </c>
      <c r="F1573" s="1">
        <v>1.57</v>
      </c>
      <c r="G1573" s="1" t="s">
        <v>40</v>
      </c>
      <c r="H1573" s="1" t="s">
        <v>29</v>
      </c>
      <c r="I1573" s="1" t="s">
        <v>50</v>
      </c>
      <c r="J1573" s="1" t="s">
        <v>51</v>
      </c>
      <c r="K1573" s="1" t="s">
        <v>52</v>
      </c>
      <c r="L1573" s="1" t="s">
        <v>576</v>
      </c>
      <c r="M1573" s="1">
        <v>0.59</v>
      </c>
      <c r="N1573" s="1" t="s">
        <v>34</v>
      </c>
      <c r="O1573" s="1" t="s">
        <v>61</v>
      </c>
      <c r="P1573" s="1" t="s">
        <v>92</v>
      </c>
      <c r="Q1573" s="1" t="s">
        <v>892</v>
      </c>
      <c r="R1573" s="1">
        <v>92024</v>
      </c>
      <c r="S1573" s="2">
        <v>42040</v>
      </c>
      <c r="T1573" s="2">
        <v>42041</v>
      </c>
      <c r="U1573" s="1">
        <v>-46.25</v>
      </c>
      <c r="V1573" s="1">
        <v>88</v>
      </c>
      <c r="W1573" s="45">
        <v>148.36000000000001</v>
      </c>
      <c r="X1573" s="1">
        <v>20007</v>
      </c>
      <c r="Y1573" s="1">
        <f>DataSheet!$E427-DataSheet!$D427</f>
        <v>65.91</v>
      </c>
      <c r="Z1573" s="1" t="str">
        <f>_xlfn.IFS(DataSheet!$O427="Central","Chris",DataSheet!$O427="East","Erin",DataSheet!$O427="South","Sam",DataSheet!$O427="West","William")</f>
        <v>Chris</v>
      </c>
    </row>
    <row r="1574" spans="1:26" ht="15" x14ac:dyDescent="0.25">
      <c r="A1574" s="1">
        <v>2135</v>
      </c>
      <c r="B1574" s="1" t="s">
        <v>1030</v>
      </c>
      <c r="C1574" s="1" t="s">
        <v>39</v>
      </c>
      <c r="D1574" s="1">
        <v>0.01</v>
      </c>
      <c r="E1574" s="1">
        <v>28.99</v>
      </c>
      <c r="F1574" s="1">
        <v>8.59</v>
      </c>
      <c r="G1574" s="1" t="s">
        <v>40</v>
      </c>
      <c r="H1574" s="1" t="s">
        <v>73</v>
      </c>
      <c r="I1574" s="1" t="s">
        <v>42</v>
      </c>
      <c r="J1574" s="1" t="s">
        <v>137</v>
      </c>
      <c r="K1574" s="1" t="s">
        <v>146</v>
      </c>
      <c r="L1574" s="1" t="s">
        <v>1031</v>
      </c>
      <c r="M1574" s="1">
        <v>0.56000000000000005</v>
      </c>
      <c r="N1574" s="1" t="s">
        <v>34</v>
      </c>
      <c r="O1574" s="1" t="s">
        <v>61</v>
      </c>
      <c r="P1574" s="1" t="s">
        <v>642</v>
      </c>
      <c r="Q1574" s="1" t="s">
        <v>1032</v>
      </c>
      <c r="R1574" s="1">
        <v>88101</v>
      </c>
      <c r="S1574" s="2">
        <v>42041</v>
      </c>
      <c r="T1574" s="2">
        <v>42042</v>
      </c>
      <c r="U1574" s="1">
        <v>196.52328</v>
      </c>
      <c r="V1574" s="1">
        <v>21</v>
      </c>
      <c r="W1574" s="45">
        <v>556.61</v>
      </c>
      <c r="X1574" s="1">
        <v>91583</v>
      </c>
      <c r="Y1574" s="1">
        <f>DataSheet!$E434-DataSheet!$D434</f>
        <v>6.31</v>
      </c>
      <c r="Z1574" s="1" t="str">
        <f>_xlfn.IFS(DataSheet!$O434="Central","Chris",DataSheet!$O434="East","Erin",DataSheet!$O434="South","Sam",DataSheet!$O434="West","William")</f>
        <v>Chris</v>
      </c>
    </row>
    <row r="1575" spans="1:26" ht="15" x14ac:dyDescent="0.25">
      <c r="A1575" s="1">
        <v>698</v>
      </c>
      <c r="B1575" s="1" t="s">
        <v>1045</v>
      </c>
      <c r="C1575" s="1" t="s">
        <v>27</v>
      </c>
      <c r="D1575" s="1">
        <v>0.08</v>
      </c>
      <c r="E1575" s="1">
        <v>14.81</v>
      </c>
      <c r="F1575" s="1">
        <v>13.32</v>
      </c>
      <c r="G1575" s="1" t="s">
        <v>40</v>
      </c>
      <c r="H1575" s="1" t="s">
        <v>96</v>
      </c>
      <c r="I1575" s="1" t="s">
        <v>50</v>
      </c>
      <c r="J1575" s="1" t="s">
        <v>97</v>
      </c>
      <c r="K1575" s="1" t="s">
        <v>75</v>
      </c>
      <c r="L1575" s="1" t="s">
        <v>596</v>
      </c>
      <c r="M1575" s="1">
        <v>0.43</v>
      </c>
      <c r="N1575" s="1" t="s">
        <v>34</v>
      </c>
      <c r="O1575" s="1" t="s">
        <v>61</v>
      </c>
      <c r="P1575" s="1" t="s">
        <v>68</v>
      </c>
      <c r="Q1575" s="1" t="s">
        <v>144</v>
      </c>
      <c r="R1575" s="1">
        <v>98105</v>
      </c>
      <c r="S1575" s="2">
        <v>42042</v>
      </c>
      <c r="T1575" s="2">
        <v>42044</v>
      </c>
      <c r="U1575" s="1">
        <v>-253.11</v>
      </c>
      <c r="V1575" s="1">
        <v>79</v>
      </c>
      <c r="W1575" s="45">
        <v>1154.1199999999999</v>
      </c>
      <c r="X1575" s="1">
        <v>53410</v>
      </c>
      <c r="Y1575" s="1">
        <f>DataSheet!$E443-DataSheet!$D443</f>
        <v>9.3000000000000007</v>
      </c>
      <c r="Z1575" s="1" t="str">
        <f>_xlfn.IFS(DataSheet!$O443="Central","Chris",DataSheet!$O443="East","Erin",DataSheet!$O443="South","Sam",DataSheet!$O443="West","William")</f>
        <v>Chris</v>
      </c>
    </row>
    <row r="1576" spans="1:26" ht="15" x14ac:dyDescent="0.25">
      <c r="A1576" s="1">
        <v>2626</v>
      </c>
      <c r="B1576" s="1" t="s">
        <v>1046</v>
      </c>
      <c r="C1576" s="1" t="s">
        <v>39</v>
      </c>
      <c r="D1576" s="1">
        <v>0.1</v>
      </c>
      <c r="E1576" s="1">
        <v>41.94</v>
      </c>
      <c r="F1576" s="1">
        <v>2.99</v>
      </c>
      <c r="G1576" s="1" t="s">
        <v>40</v>
      </c>
      <c r="H1576" s="1" t="s">
        <v>41</v>
      </c>
      <c r="I1576" s="1" t="s">
        <v>50</v>
      </c>
      <c r="J1576" s="1" t="s">
        <v>74</v>
      </c>
      <c r="K1576" s="1" t="s">
        <v>75</v>
      </c>
      <c r="L1576" s="1" t="s">
        <v>1047</v>
      </c>
      <c r="M1576" s="1">
        <v>0.35</v>
      </c>
      <c r="N1576" s="1" t="s">
        <v>34</v>
      </c>
      <c r="O1576" s="1" t="s">
        <v>61</v>
      </c>
      <c r="P1576" s="1" t="s">
        <v>92</v>
      </c>
      <c r="Q1576" s="1" t="s">
        <v>773</v>
      </c>
      <c r="R1576" s="1">
        <v>94025</v>
      </c>
      <c r="S1576" s="2">
        <v>42042</v>
      </c>
      <c r="T1576" s="2">
        <v>42043</v>
      </c>
      <c r="U1576" s="1">
        <v>164.08199999999999</v>
      </c>
      <c r="V1576" s="1">
        <v>6</v>
      </c>
      <c r="W1576" s="45">
        <v>237.8</v>
      </c>
      <c r="X1576" s="1">
        <v>90927</v>
      </c>
      <c r="Y1576" s="1">
        <f>DataSheet!$E444-DataSheet!$D444</f>
        <v>7.62</v>
      </c>
      <c r="Z1576" s="1" t="str">
        <f>_xlfn.IFS(DataSheet!$O444="Central","Chris",DataSheet!$O444="East","Erin",DataSheet!$O444="South","Sam",DataSheet!$O444="West","William")</f>
        <v>Chris</v>
      </c>
    </row>
    <row r="1577" spans="1:26" ht="15" x14ac:dyDescent="0.25">
      <c r="A1577" s="1">
        <v>3351</v>
      </c>
      <c r="B1577" s="1" t="s">
        <v>958</v>
      </c>
      <c r="C1577" s="1" t="s">
        <v>39</v>
      </c>
      <c r="D1577" s="1">
        <v>0.06</v>
      </c>
      <c r="E1577" s="1">
        <v>6.7</v>
      </c>
      <c r="F1577" s="1">
        <v>1.56</v>
      </c>
      <c r="G1577" s="1" t="s">
        <v>89</v>
      </c>
      <c r="H1577" s="1" t="s">
        <v>29</v>
      </c>
      <c r="I1577" s="1" t="s">
        <v>50</v>
      </c>
      <c r="J1577" s="1" t="s">
        <v>51</v>
      </c>
      <c r="K1577" s="1" t="s">
        <v>52</v>
      </c>
      <c r="L1577" s="1" t="s">
        <v>1048</v>
      </c>
      <c r="M1577" s="1">
        <v>0.52</v>
      </c>
      <c r="N1577" s="1" t="s">
        <v>34</v>
      </c>
      <c r="O1577" s="1" t="s">
        <v>61</v>
      </c>
      <c r="P1577" s="1" t="s">
        <v>68</v>
      </c>
      <c r="Q1577" s="1" t="s">
        <v>959</v>
      </c>
      <c r="R1577" s="1">
        <v>99301</v>
      </c>
      <c r="S1577" s="2">
        <v>42042</v>
      </c>
      <c r="T1577" s="2">
        <v>42044</v>
      </c>
      <c r="U1577" s="1">
        <v>40.6556</v>
      </c>
      <c r="V1577" s="1">
        <v>12</v>
      </c>
      <c r="W1577" s="45">
        <v>79.39</v>
      </c>
      <c r="X1577" s="1">
        <v>91298</v>
      </c>
      <c r="Y1577" s="1">
        <f>DataSheet!$E445-DataSheet!$D445</f>
        <v>2.04</v>
      </c>
      <c r="Z1577" s="1" t="str">
        <f>_xlfn.IFS(DataSheet!$O445="Central","Chris",DataSheet!$O445="East","Erin",DataSheet!$O445="South","Sam",DataSheet!$O445="West","William")</f>
        <v>Chris</v>
      </c>
    </row>
    <row r="1578" spans="1:26" ht="15" x14ac:dyDescent="0.25">
      <c r="A1578" s="1">
        <v>1121</v>
      </c>
      <c r="B1578" s="1" t="s">
        <v>1049</v>
      </c>
      <c r="C1578" s="1" t="s">
        <v>49</v>
      </c>
      <c r="D1578" s="1">
        <v>0.04</v>
      </c>
      <c r="E1578" s="1">
        <v>19.98</v>
      </c>
      <c r="F1578" s="1">
        <v>8.68</v>
      </c>
      <c r="G1578" s="1" t="s">
        <v>40</v>
      </c>
      <c r="H1578" s="1" t="s">
        <v>41</v>
      </c>
      <c r="I1578" s="1" t="s">
        <v>50</v>
      </c>
      <c r="J1578" s="1" t="s">
        <v>90</v>
      </c>
      <c r="K1578" s="1" t="s">
        <v>75</v>
      </c>
      <c r="L1578" s="1" t="s">
        <v>698</v>
      </c>
      <c r="M1578" s="1">
        <v>0.37</v>
      </c>
      <c r="N1578" s="1" t="s">
        <v>34</v>
      </c>
      <c r="O1578" s="1" t="s">
        <v>61</v>
      </c>
      <c r="P1578" s="1" t="s">
        <v>92</v>
      </c>
      <c r="Q1578" s="1" t="s">
        <v>1050</v>
      </c>
      <c r="R1578" s="1">
        <v>92592</v>
      </c>
      <c r="S1578" s="2">
        <v>42042</v>
      </c>
      <c r="T1578" s="2">
        <v>42049</v>
      </c>
      <c r="U1578" s="1">
        <v>108</v>
      </c>
      <c r="V1578" s="1">
        <v>8</v>
      </c>
      <c r="W1578" s="45">
        <v>168.04</v>
      </c>
      <c r="X1578" s="1">
        <v>86767</v>
      </c>
      <c r="Y1578" s="1">
        <f>DataSheet!$E446-DataSheet!$D446</f>
        <v>9.99</v>
      </c>
      <c r="Z1578" s="1" t="str">
        <f>_xlfn.IFS(DataSheet!$O446="Central","Chris",DataSheet!$O446="East","Erin",DataSheet!$O446="South","Sam",DataSheet!$O446="West","William")</f>
        <v>Chris</v>
      </c>
    </row>
    <row r="1579" spans="1:26" ht="15" x14ac:dyDescent="0.25">
      <c r="A1579" s="1">
        <v>1121</v>
      </c>
      <c r="B1579" s="1" t="s">
        <v>1049</v>
      </c>
      <c r="C1579" s="1" t="s">
        <v>49</v>
      </c>
      <c r="D1579" s="1">
        <v>0.08</v>
      </c>
      <c r="E1579" s="1">
        <v>125.99</v>
      </c>
      <c r="F1579" s="1">
        <v>7.69</v>
      </c>
      <c r="G1579" s="1" t="s">
        <v>40</v>
      </c>
      <c r="H1579" s="1" t="s">
        <v>41</v>
      </c>
      <c r="I1579" s="1" t="s">
        <v>42</v>
      </c>
      <c r="J1579" s="1" t="s">
        <v>137</v>
      </c>
      <c r="K1579" s="1" t="s">
        <v>75</v>
      </c>
      <c r="L1579" s="1" t="s">
        <v>1051</v>
      </c>
      <c r="M1579" s="1">
        <v>0.57999999999999996</v>
      </c>
      <c r="N1579" s="1" t="s">
        <v>34</v>
      </c>
      <c r="O1579" s="1" t="s">
        <v>61</v>
      </c>
      <c r="P1579" s="1" t="s">
        <v>92</v>
      </c>
      <c r="Q1579" s="1" t="s">
        <v>1050</v>
      </c>
      <c r="R1579" s="1">
        <v>92592</v>
      </c>
      <c r="S1579" s="2">
        <v>42042</v>
      </c>
      <c r="T1579" s="2">
        <v>42044</v>
      </c>
      <c r="U1579" s="1">
        <v>377.154</v>
      </c>
      <c r="V1579" s="1">
        <v>7</v>
      </c>
      <c r="W1579" s="45">
        <v>703.46</v>
      </c>
      <c r="X1579" s="1">
        <v>86767</v>
      </c>
      <c r="Y1579" s="1">
        <f>DataSheet!$E447-DataSheet!$D447</f>
        <v>1.6099999999999999</v>
      </c>
      <c r="Z1579" s="1" t="str">
        <f>_xlfn.IFS(DataSheet!$O447="Central","Chris",DataSheet!$O447="East","Erin",DataSheet!$O447="South","Sam",DataSheet!$O447="West","William")</f>
        <v>Chris</v>
      </c>
    </row>
    <row r="1580" spans="1:26" ht="15" x14ac:dyDescent="0.25">
      <c r="A1580" s="1">
        <v>1723</v>
      </c>
      <c r="B1580" s="1" t="s">
        <v>890</v>
      </c>
      <c r="C1580" s="1" t="s">
        <v>118</v>
      </c>
      <c r="D1580" s="1">
        <v>0.05</v>
      </c>
      <c r="E1580" s="1">
        <v>6.68</v>
      </c>
      <c r="F1580" s="1">
        <v>5.66</v>
      </c>
      <c r="G1580" s="1" t="s">
        <v>40</v>
      </c>
      <c r="H1580" s="1" t="s">
        <v>96</v>
      </c>
      <c r="I1580" s="1" t="s">
        <v>50</v>
      </c>
      <c r="J1580" s="1" t="s">
        <v>90</v>
      </c>
      <c r="K1580" s="1" t="s">
        <v>75</v>
      </c>
      <c r="L1580" s="1" t="s">
        <v>1052</v>
      </c>
      <c r="M1580" s="1">
        <v>0.37</v>
      </c>
      <c r="N1580" s="1" t="s">
        <v>34</v>
      </c>
      <c r="O1580" s="1" t="s">
        <v>61</v>
      </c>
      <c r="P1580" s="1" t="s">
        <v>92</v>
      </c>
      <c r="Q1580" s="1" t="s">
        <v>892</v>
      </c>
      <c r="R1580" s="1">
        <v>92037</v>
      </c>
      <c r="S1580" s="2">
        <v>42042</v>
      </c>
      <c r="T1580" s="2">
        <v>42044</v>
      </c>
      <c r="U1580" s="1">
        <v>-66.48</v>
      </c>
      <c r="V1580" s="1">
        <v>46</v>
      </c>
      <c r="W1580" s="45">
        <v>320.93</v>
      </c>
      <c r="X1580" s="1">
        <v>44002</v>
      </c>
      <c r="Y1580" s="1">
        <f>DataSheet!$E448-DataSheet!$D448</f>
        <v>35.980000000000004</v>
      </c>
      <c r="Z1580" s="1" t="str">
        <f>_xlfn.IFS(DataSheet!$O448="Central","Chris",DataSheet!$O448="East","Erin",DataSheet!$O448="South","Sam",DataSheet!$O448="West","William")</f>
        <v>Chris</v>
      </c>
    </row>
    <row r="1581" spans="1:26" ht="15" x14ac:dyDescent="0.25">
      <c r="A1581" s="1">
        <v>1723</v>
      </c>
      <c r="B1581" s="1" t="s">
        <v>890</v>
      </c>
      <c r="C1581" s="1" t="s">
        <v>118</v>
      </c>
      <c r="D1581" s="1">
        <v>0.03</v>
      </c>
      <c r="E1581" s="1">
        <v>17.7</v>
      </c>
      <c r="F1581" s="1">
        <v>9.4700000000000006</v>
      </c>
      <c r="G1581" s="1" t="s">
        <v>40</v>
      </c>
      <c r="H1581" s="1" t="s">
        <v>96</v>
      </c>
      <c r="I1581" s="1" t="s">
        <v>50</v>
      </c>
      <c r="J1581" s="1" t="s">
        <v>80</v>
      </c>
      <c r="K1581" s="1" t="s">
        <v>75</v>
      </c>
      <c r="L1581" s="1" t="s">
        <v>1053</v>
      </c>
      <c r="M1581" s="1">
        <v>0.59</v>
      </c>
      <c r="N1581" s="1" t="s">
        <v>34</v>
      </c>
      <c r="O1581" s="1" t="s">
        <v>61</v>
      </c>
      <c r="P1581" s="1" t="s">
        <v>92</v>
      </c>
      <c r="Q1581" s="1" t="s">
        <v>892</v>
      </c>
      <c r="R1581" s="1">
        <v>92037</v>
      </c>
      <c r="S1581" s="2">
        <v>42042</v>
      </c>
      <c r="T1581" s="2">
        <v>42042</v>
      </c>
      <c r="U1581" s="1">
        <v>-52.33</v>
      </c>
      <c r="V1581" s="1">
        <v>14</v>
      </c>
      <c r="W1581" s="45">
        <v>261.85000000000002</v>
      </c>
      <c r="X1581" s="1">
        <v>44002</v>
      </c>
      <c r="Y1581" s="1">
        <f>DataSheet!$E449-DataSheet!$D449</f>
        <v>204.04999999999998</v>
      </c>
      <c r="Z1581" s="1" t="str">
        <f>_xlfn.IFS(DataSheet!$O449="Central","Chris",DataSheet!$O449="East","Erin",DataSheet!$O449="South","Sam",DataSheet!$O449="West","William")</f>
        <v>Chris</v>
      </c>
    </row>
    <row r="1582" spans="1:26" ht="15" x14ac:dyDescent="0.25">
      <c r="A1582" s="1">
        <v>3403</v>
      </c>
      <c r="B1582" s="1" t="s">
        <v>1060</v>
      </c>
      <c r="C1582" s="1" t="s">
        <v>39</v>
      </c>
      <c r="D1582" s="1">
        <v>0.1</v>
      </c>
      <c r="E1582" s="1">
        <v>105.98</v>
      </c>
      <c r="F1582" s="1">
        <v>13.99</v>
      </c>
      <c r="G1582" s="1" t="s">
        <v>89</v>
      </c>
      <c r="H1582" s="1" t="s">
        <v>41</v>
      </c>
      <c r="I1582" s="1" t="s">
        <v>30</v>
      </c>
      <c r="J1582" s="1" t="s">
        <v>128</v>
      </c>
      <c r="K1582" s="1" t="s">
        <v>146</v>
      </c>
      <c r="L1582" s="1" t="s">
        <v>1061</v>
      </c>
      <c r="M1582" s="1">
        <v>0.65</v>
      </c>
      <c r="N1582" s="1" t="s">
        <v>34</v>
      </c>
      <c r="O1582" s="1" t="s">
        <v>61</v>
      </c>
      <c r="P1582" s="1" t="s">
        <v>1062</v>
      </c>
      <c r="Q1582" s="1" t="s">
        <v>1063</v>
      </c>
      <c r="R1582" s="1">
        <v>82001</v>
      </c>
      <c r="S1582" s="2">
        <v>42043</v>
      </c>
      <c r="T1582" s="2">
        <v>42046</v>
      </c>
      <c r="U1582" s="1">
        <v>349.48500000000001</v>
      </c>
      <c r="V1582" s="1">
        <v>5</v>
      </c>
      <c r="W1582" s="45">
        <v>506.5</v>
      </c>
      <c r="X1582" s="1">
        <v>87530</v>
      </c>
      <c r="Y1582" s="1">
        <f>DataSheet!$E452-DataSheet!$D452</f>
        <v>25.92</v>
      </c>
      <c r="Z1582" s="1" t="str">
        <f>_xlfn.IFS(DataSheet!$O452="Central","Chris",DataSheet!$O452="East","Erin",DataSheet!$O452="South","Sam",DataSheet!$O452="West","William")</f>
        <v>Chris</v>
      </c>
    </row>
    <row r="1583" spans="1:26" ht="15" x14ac:dyDescent="0.25">
      <c r="A1583" s="1">
        <v>494</v>
      </c>
      <c r="B1583" s="1" t="s">
        <v>1076</v>
      </c>
      <c r="C1583" s="1" t="s">
        <v>27</v>
      </c>
      <c r="D1583" s="1">
        <v>0.01</v>
      </c>
      <c r="E1583" s="1">
        <v>4.9800000000000004</v>
      </c>
      <c r="F1583" s="1">
        <v>6.07</v>
      </c>
      <c r="G1583" s="1" t="s">
        <v>40</v>
      </c>
      <c r="H1583" s="1" t="s">
        <v>41</v>
      </c>
      <c r="I1583" s="1" t="s">
        <v>50</v>
      </c>
      <c r="J1583" s="1" t="s">
        <v>90</v>
      </c>
      <c r="K1583" s="1" t="s">
        <v>75</v>
      </c>
      <c r="L1583" s="1" t="s">
        <v>789</v>
      </c>
      <c r="M1583" s="1">
        <v>0.36</v>
      </c>
      <c r="N1583" s="1" t="s">
        <v>34</v>
      </c>
      <c r="O1583" s="1" t="s">
        <v>61</v>
      </c>
      <c r="P1583" s="1" t="s">
        <v>68</v>
      </c>
      <c r="Q1583" s="1" t="s">
        <v>144</v>
      </c>
      <c r="R1583" s="1">
        <v>98115</v>
      </c>
      <c r="S1583" s="2">
        <v>42045</v>
      </c>
      <c r="T1583" s="2">
        <v>42046</v>
      </c>
      <c r="U1583" s="1">
        <v>-35.916400000000003</v>
      </c>
      <c r="V1583" s="1">
        <v>10</v>
      </c>
      <c r="W1583" s="45">
        <v>52.93</v>
      </c>
      <c r="X1583" s="1">
        <v>88907</v>
      </c>
      <c r="Y1583" s="1">
        <f>DataSheet!$E460-DataSheet!$D460</f>
        <v>205.95000000000002</v>
      </c>
      <c r="Z1583" s="1" t="str">
        <f>_xlfn.IFS(DataSheet!$O460="Central","Chris",DataSheet!$O460="East","Erin",DataSheet!$O460="South","Sam",DataSheet!$O460="West","William")</f>
        <v>Chris</v>
      </c>
    </row>
    <row r="1584" spans="1:26" ht="15" x14ac:dyDescent="0.25">
      <c r="A1584" s="1">
        <v>3004</v>
      </c>
      <c r="B1584" s="1" t="s">
        <v>1090</v>
      </c>
      <c r="C1584" s="1" t="s">
        <v>49</v>
      </c>
      <c r="D1584" s="1">
        <v>0.08</v>
      </c>
      <c r="E1584" s="1">
        <v>6.48</v>
      </c>
      <c r="F1584" s="1">
        <v>6.81</v>
      </c>
      <c r="G1584" s="1" t="s">
        <v>40</v>
      </c>
      <c r="H1584" s="1" t="s">
        <v>96</v>
      </c>
      <c r="I1584" s="1" t="s">
        <v>50</v>
      </c>
      <c r="J1584" s="1" t="s">
        <v>90</v>
      </c>
      <c r="K1584" s="1" t="s">
        <v>75</v>
      </c>
      <c r="L1584" s="1" t="s">
        <v>1091</v>
      </c>
      <c r="M1584" s="1">
        <v>0.36</v>
      </c>
      <c r="N1584" s="1" t="s">
        <v>34</v>
      </c>
      <c r="O1584" s="1" t="s">
        <v>61</v>
      </c>
      <c r="P1584" s="1" t="s">
        <v>92</v>
      </c>
      <c r="Q1584" s="1" t="s">
        <v>102</v>
      </c>
      <c r="R1584" s="1">
        <v>90049</v>
      </c>
      <c r="S1584" s="2">
        <v>42045</v>
      </c>
      <c r="T1584" s="2">
        <v>42050</v>
      </c>
      <c r="U1584" s="1">
        <v>-94.59</v>
      </c>
      <c r="V1584" s="1">
        <v>58</v>
      </c>
      <c r="W1584" s="45">
        <v>382.33</v>
      </c>
      <c r="X1584" s="1">
        <v>54949</v>
      </c>
      <c r="Y1584" s="1">
        <f>DataSheet!$E471-DataSheet!$D471</f>
        <v>3.19</v>
      </c>
      <c r="Z1584" s="1" t="str">
        <f>_xlfn.IFS(DataSheet!$O471="Central","Chris",DataSheet!$O471="East","Erin",DataSheet!$O471="South","Sam",DataSheet!$O471="West","William")</f>
        <v>Chris</v>
      </c>
    </row>
    <row r="1585" spans="1:26" ht="15" x14ac:dyDescent="0.25">
      <c r="A1585" s="1">
        <v>3004</v>
      </c>
      <c r="B1585" s="1" t="s">
        <v>1090</v>
      </c>
      <c r="C1585" s="1" t="s">
        <v>49</v>
      </c>
      <c r="D1585" s="1">
        <v>0.09</v>
      </c>
      <c r="E1585" s="1">
        <v>20.98</v>
      </c>
      <c r="F1585" s="1">
        <v>53.03</v>
      </c>
      <c r="G1585" s="1" t="s">
        <v>28</v>
      </c>
      <c r="H1585" s="1" t="s">
        <v>96</v>
      </c>
      <c r="I1585" s="1" t="s">
        <v>50</v>
      </c>
      <c r="J1585" s="1" t="s">
        <v>80</v>
      </c>
      <c r="K1585" s="1" t="s">
        <v>59</v>
      </c>
      <c r="L1585" s="1" t="s">
        <v>1092</v>
      </c>
      <c r="M1585" s="1">
        <v>0.78</v>
      </c>
      <c r="N1585" s="1" t="s">
        <v>34</v>
      </c>
      <c r="O1585" s="1" t="s">
        <v>61</v>
      </c>
      <c r="P1585" s="1" t="s">
        <v>92</v>
      </c>
      <c r="Q1585" s="1" t="s">
        <v>102</v>
      </c>
      <c r="R1585" s="1">
        <v>90049</v>
      </c>
      <c r="S1585" s="2">
        <v>42045</v>
      </c>
      <c r="T1585" s="2">
        <v>42052</v>
      </c>
      <c r="U1585" s="1">
        <v>-293.74</v>
      </c>
      <c r="V1585" s="1">
        <v>13</v>
      </c>
      <c r="W1585" s="45">
        <v>356.61</v>
      </c>
      <c r="X1585" s="1">
        <v>54949</v>
      </c>
      <c r="Y1585" s="1">
        <f>DataSheet!$E472-DataSheet!$D472</f>
        <v>110.97</v>
      </c>
      <c r="Z1585" s="1" t="str">
        <f>_xlfn.IFS(DataSheet!$O472="Central","Chris",DataSheet!$O472="East","Erin",DataSheet!$O472="South","Sam",DataSheet!$O472="West","William")</f>
        <v>Chris</v>
      </c>
    </row>
    <row r="1586" spans="1:26" ht="15" x14ac:dyDescent="0.25">
      <c r="A1586" s="1">
        <v>3006</v>
      </c>
      <c r="B1586" s="1" t="s">
        <v>1093</v>
      </c>
      <c r="C1586" s="1" t="s">
        <v>49</v>
      </c>
      <c r="D1586" s="1">
        <v>0.08</v>
      </c>
      <c r="E1586" s="1">
        <v>6.48</v>
      </c>
      <c r="F1586" s="1">
        <v>6.81</v>
      </c>
      <c r="G1586" s="1" t="s">
        <v>40</v>
      </c>
      <c r="H1586" s="1" t="s">
        <v>96</v>
      </c>
      <c r="I1586" s="1" t="s">
        <v>50</v>
      </c>
      <c r="J1586" s="1" t="s">
        <v>90</v>
      </c>
      <c r="K1586" s="1" t="s">
        <v>75</v>
      </c>
      <c r="L1586" s="1" t="s">
        <v>1091</v>
      </c>
      <c r="M1586" s="1">
        <v>0.36</v>
      </c>
      <c r="N1586" s="1" t="s">
        <v>34</v>
      </c>
      <c r="O1586" s="1" t="s">
        <v>61</v>
      </c>
      <c r="P1586" s="1" t="s">
        <v>492</v>
      </c>
      <c r="Q1586" s="1" t="s">
        <v>1094</v>
      </c>
      <c r="R1586" s="1">
        <v>83402</v>
      </c>
      <c r="S1586" s="2">
        <v>42045</v>
      </c>
      <c r="T1586" s="2">
        <v>42050</v>
      </c>
      <c r="U1586" s="1">
        <v>-49.186799999999998</v>
      </c>
      <c r="V1586" s="1">
        <v>14</v>
      </c>
      <c r="W1586" s="45">
        <v>92.29</v>
      </c>
      <c r="X1586" s="1">
        <v>91388</v>
      </c>
      <c r="Y1586" s="1">
        <f>DataSheet!$E473-DataSheet!$D473</f>
        <v>3.9000000000000004</v>
      </c>
      <c r="Z1586" s="1" t="str">
        <f>_xlfn.IFS(DataSheet!$O473="Central","Chris",DataSheet!$O473="East","Erin",DataSheet!$O473="South","Sam",DataSheet!$O473="West","William")</f>
        <v>Chris</v>
      </c>
    </row>
    <row r="1587" spans="1:26" ht="15" x14ac:dyDescent="0.25">
      <c r="A1587" s="1">
        <v>3006</v>
      </c>
      <c r="B1587" s="1" t="s">
        <v>1093</v>
      </c>
      <c r="C1587" s="1" t="s">
        <v>49</v>
      </c>
      <c r="D1587" s="1">
        <v>0.09</v>
      </c>
      <c r="E1587" s="1">
        <v>20.98</v>
      </c>
      <c r="F1587" s="1">
        <v>53.03</v>
      </c>
      <c r="G1587" s="1" t="s">
        <v>28</v>
      </c>
      <c r="H1587" s="1" t="s">
        <v>96</v>
      </c>
      <c r="I1587" s="1" t="s">
        <v>50</v>
      </c>
      <c r="J1587" s="1" t="s">
        <v>80</v>
      </c>
      <c r="K1587" s="1" t="s">
        <v>59</v>
      </c>
      <c r="L1587" s="1" t="s">
        <v>1092</v>
      </c>
      <c r="M1587" s="1">
        <v>0.78</v>
      </c>
      <c r="N1587" s="1" t="s">
        <v>34</v>
      </c>
      <c r="O1587" s="1" t="s">
        <v>61</v>
      </c>
      <c r="P1587" s="1" t="s">
        <v>492</v>
      </c>
      <c r="Q1587" s="1" t="s">
        <v>1094</v>
      </c>
      <c r="R1587" s="1">
        <v>83402</v>
      </c>
      <c r="S1587" s="2">
        <v>42045</v>
      </c>
      <c r="T1587" s="2">
        <v>42052</v>
      </c>
      <c r="U1587" s="1">
        <v>-152.7448</v>
      </c>
      <c r="V1587" s="1">
        <v>3</v>
      </c>
      <c r="W1587" s="45">
        <v>82.29</v>
      </c>
      <c r="X1587" s="1">
        <v>91388</v>
      </c>
      <c r="Y1587" s="1">
        <f>DataSheet!$E474-DataSheet!$D474</f>
        <v>120.93</v>
      </c>
      <c r="Z1587" s="1" t="str">
        <f>_xlfn.IFS(DataSheet!$O474="Central","Chris",DataSheet!$O474="East","Erin",DataSheet!$O474="South","Sam",DataSheet!$O474="West","William")</f>
        <v>Chris</v>
      </c>
    </row>
    <row r="1588" spans="1:26" ht="15" x14ac:dyDescent="0.25">
      <c r="A1588" s="1">
        <v>2489</v>
      </c>
      <c r="B1588" s="1" t="s">
        <v>453</v>
      </c>
      <c r="C1588" s="1" t="s">
        <v>39</v>
      </c>
      <c r="D1588" s="1">
        <v>0.01</v>
      </c>
      <c r="E1588" s="1">
        <v>2036.48</v>
      </c>
      <c r="F1588" s="1">
        <v>14.7</v>
      </c>
      <c r="G1588" s="1" t="s">
        <v>28</v>
      </c>
      <c r="H1588" s="1" t="s">
        <v>41</v>
      </c>
      <c r="I1588" s="1" t="s">
        <v>42</v>
      </c>
      <c r="J1588" s="1" t="s">
        <v>58</v>
      </c>
      <c r="K1588" s="1" t="s">
        <v>59</v>
      </c>
      <c r="L1588" s="1" t="s">
        <v>60</v>
      </c>
      <c r="M1588" s="1">
        <v>0.55000000000000004</v>
      </c>
      <c r="N1588" s="1" t="s">
        <v>34</v>
      </c>
      <c r="O1588" s="1" t="s">
        <v>61</v>
      </c>
      <c r="P1588" s="1" t="s">
        <v>92</v>
      </c>
      <c r="Q1588" s="1" t="s">
        <v>455</v>
      </c>
      <c r="R1588" s="1">
        <v>94521</v>
      </c>
      <c r="S1588" s="2">
        <v>42046</v>
      </c>
      <c r="T1588" s="2">
        <v>42048</v>
      </c>
      <c r="U1588" s="1">
        <v>-1596.7457999999999</v>
      </c>
      <c r="V1588" s="1">
        <v>2</v>
      </c>
      <c r="W1588" s="45">
        <v>3786.84</v>
      </c>
      <c r="X1588" s="1">
        <v>86883</v>
      </c>
      <c r="Y1588" s="1">
        <f>DataSheet!$E485-DataSheet!$D485</f>
        <v>6.48</v>
      </c>
      <c r="Z1588" s="1" t="str">
        <f>_xlfn.IFS(DataSheet!$O485="Central","Chris",DataSheet!$O485="East","Erin",DataSheet!$O485="South","Sam",DataSheet!$O485="West","William")</f>
        <v>Chris</v>
      </c>
    </row>
    <row r="1589" spans="1:26" ht="15" x14ac:dyDescent="0.25">
      <c r="A1589" s="1">
        <v>757</v>
      </c>
      <c r="B1589" s="1" t="s">
        <v>1114</v>
      </c>
      <c r="C1589" s="1" t="s">
        <v>72</v>
      </c>
      <c r="D1589" s="1">
        <v>0.03</v>
      </c>
      <c r="E1589" s="1">
        <v>37.94</v>
      </c>
      <c r="F1589" s="1">
        <v>5.08</v>
      </c>
      <c r="G1589" s="1" t="s">
        <v>40</v>
      </c>
      <c r="H1589" s="1" t="s">
        <v>73</v>
      </c>
      <c r="I1589" s="1" t="s">
        <v>50</v>
      </c>
      <c r="J1589" s="1" t="s">
        <v>90</v>
      </c>
      <c r="K1589" s="1" t="s">
        <v>52</v>
      </c>
      <c r="L1589" s="1" t="s">
        <v>1115</v>
      </c>
      <c r="M1589" s="1">
        <v>0.38</v>
      </c>
      <c r="N1589" s="1" t="s">
        <v>34</v>
      </c>
      <c r="O1589" s="1" t="s">
        <v>61</v>
      </c>
      <c r="P1589" s="1" t="s">
        <v>141</v>
      </c>
      <c r="Q1589" s="1" t="s">
        <v>1116</v>
      </c>
      <c r="R1589" s="1">
        <v>97062</v>
      </c>
      <c r="S1589" s="2">
        <v>42046</v>
      </c>
      <c r="T1589" s="2">
        <v>42048</v>
      </c>
      <c r="U1589" s="1">
        <v>-7.5244</v>
      </c>
      <c r="V1589" s="1">
        <v>1</v>
      </c>
      <c r="W1589" s="45">
        <v>39.97</v>
      </c>
      <c r="X1589" s="1">
        <v>90258</v>
      </c>
      <c r="Y1589" s="1">
        <f>DataSheet!$E489-DataSheet!$D489</f>
        <v>6.41</v>
      </c>
      <c r="Z1589" s="1" t="str">
        <f>_xlfn.IFS(DataSheet!$O489="Central","Chris",DataSheet!$O489="East","Erin",DataSheet!$O489="South","Sam",DataSheet!$O489="West","William")</f>
        <v>Chris</v>
      </c>
    </row>
    <row r="1590" spans="1:26" ht="15" x14ac:dyDescent="0.25">
      <c r="A1590" s="1">
        <v>3324</v>
      </c>
      <c r="B1590" s="1" t="s">
        <v>1137</v>
      </c>
      <c r="C1590" s="1" t="s">
        <v>118</v>
      </c>
      <c r="D1590" s="1">
        <v>0.05</v>
      </c>
      <c r="E1590" s="1">
        <v>6.48</v>
      </c>
      <c r="F1590" s="1">
        <v>8.19</v>
      </c>
      <c r="G1590" s="1" t="s">
        <v>40</v>
      </c>
      <c r="H1590" s="1" t="s">
        <v>41</v>
      </c>
      <c r="I1590" s="1" t="s">
        <v>50</v>
      </c>
      <c r="J1590" s="1" t="s">
        <v>90</v>
      </c>
      <c r="K1590" s="1" t="s">
        <v>75</v>
      </c>
      <c r="L1590" s="1" t="s">
        <v>901</v>
      </c>
      <c r="M1590" s="1">
        <v>0.37</v>
      </c>
      <c r="N1590" s="1" t="s">
        <v>34</v>
      </c>
      <c r="O1590" s="1" t="s">
        <v>61</v>
      </c>
      <c r="P1590" s="1" t="s">
        <v>590</v>
      </c>
      <c r="Q1590" s="1" t="s">
        <v>1138</v>
      </c>
      <c r="R1590" s="1">
        <v>85335</v>
      </c>
      <c r="S1590" s="2">
        <v>42047</v>
      </c>
      <c r="T1590" s="2">
        <v>42050</v>
      </c>
      <c r="U1590" s="1">
        <v>-164.18</v>
      </c>
      <c r="V1590" s="1">
        <v>9</v>
      </c>
      <c r="W1590" s="45">
        <v>58.5</v>
      </c>
      <c r="X1590" s="1">
        <v>90985</v>
      </c>
      <c r="Y1590" s="1">
        <f>DataSheet!$E499-DataSheet!$D499</f>
        <v>7.9300000000000006</v>
      </c>
      <c r="Z1590" s="1" t="str">
        <f>_xlfn.IFS(DataSheet!$O499="Central","Chris",DataSheet!$O499="East","Erin",DataSheet!$O499="South","Sam",DataSheet!$O499="West","William")</f>
        <v>Chris</v>
      </c>
    </row>
    <row r="1591" spans="1:26" ht="15" x14ac:dyDescent="0.25">
      <c r="A1591" s="1">
        <v>2490</v>
      </c>
      <c r="B1591" s="1" t="s">
        <v>456</v>
      </c>
      <c r="C1591" s="1" t="s">
        <v>27</v>
      </c>
      <c r="D1591" s="1">
        <v>0.09</v>
      </c>
      <c r="E1591" s="1">
        <v>348.21</v>
      </c>
      <c r="F1591" s="1">
        <v>40.19</v>
      </c>
      <c r="G1591" s="1" t="s">
        <v>28</v>
      </c>
      <c r="H1591" s="1" t="s">
        <v>73</v>
      </c>
      <c r="I1591" s="1" t="s">
        <v>30</v>
      </c>
      <c r="J1591" s="1" t="s">
        <v>31</v>
      </c>
      <c r="K1591" s="1" t="s">
        <v>32</v>
      </c>
      <c r="L1591" s="1" t="s">
        <v>33</v>
      </c>
      <c r="M1591" s="1">
        <v>0.62</v>
      </c>
      <c r="N1591" s="1" t="s">
        <v>34</v>
      </c>
      <c r="O1591" s="1" t="s">
        <v>61</v>
      </c>
      <c r="P1591" s="1" t="s">
        <v>92</v>
      </c>
      <c r="Q1591" s="1" t="s">
        <v>458</v>
      </c>
      <c r="R1591" s="1">
        <v>92627</v>
      </c>
      <c r="S1591" s="2">
        <v>42049</v>
      </c>
      <c r="T1591" s="2">
        <v>42051</v>
      </c>
      <c r="U1591" s="1">
        <v>-93.85</v>
      </c>
      <c r="V1591" s="1">
        <v>2</v>
      </c>
      <c r="W1591" s="45">
        <v>662.8</v>
      </c>
      <c r="X1591" s="1">
        <v>86884</v>
      </c>
      <c r="Y1591" s="1">
        <f>DataSheet!$E516-DataSheet!$D516</f>
        <v>4.8500000000000005</v>
      </c>
      <c r="Z1591" s="1" t="str">
        <f>_xlfn.IFS(DataSheet!$O516="Central","Chris",DataSheet!$O516="East","Erin",DataSheet!$O516="South","Sam",DataSheet!$O516="West","William")</f>
        <v>Chris</v>
      </c>
    </row>
    <row r="1592" spans="1:26" ht="15" x14ac:dyDescent="0.25">
      <c r="A1592" s="1">
        <v>2491</v>
      </c>
      <c r="B1592" s="1" t="s">
        <v>459</v>
      </c>
      <c r="C1592" s="1" t="s">
        <v>27</v>
      </c>
      <c r="D1592" s="1">
        <v>0.09</v>
      </c>
      <c r="E1592" s="1">
        <v>348.21</v>
      </c>
      <c r="F1592" s="1">
        <v>40.19</v>
      </c>
      <c r="G1592" s="1" t="s">
        <v>28</v>
      </c>
      <c r="H1592" s="1" t="s">
        <v>73</v>
      </c>
      <c r="I1592" s="1" t="s">
        <v>30</v>
      </c>
      <c r="J1592" s="1" t="s">
        <v>31</v>
      </c>
      <c r="K1592" s="1" t="s">
        <v>32</v>
      </c>
      <c r="L1592" s="1" t="s">
        <v>33</v>
      </c>
      <c r="M1592" s="1">
        <v>0.62</v>
      </c>
      <c r="N1592" s="1" t="s">
        <v>34</v>
      </c>
      <c r="O1592" s="1" t="s">
        <v>61</v>
      </c>
      <c r="P1592" s="1" t="s">
        <v>92</v>
      </c>
      <c r="Q1592" s="1" t="s">
        <v>102</v>
      </c>
      <c r="R1592" s="1">
        <v>90045</v>
      </c>
      <c r="S1592" s="2">
        <v>42049</v>
      </c>
      <c r="T1592" s="2">
        <v>42051</v>
      </c>
      <c r="U1592" s="1">
        <v>-93.85</v>
      </c>
      <c r="V1592" s="1">
        <v>8</v>
      </c>
      <c r="W1592" s="45">
        <v>2651.21</v>
      </c>
      <c r="X1592" s="1">
        <v>48836</v>
      </c>
      <c r="Y1592" s="1">
        <f>DataSheet!$E517-DataSheet!$D517</f>
        <v>48.87</v>
      </c>
      <c r="Z1592" s="1" t="str">
        <f>_xlfn.IFS(DataSheet!$O517="Central","Chris",DataSheet!$O517="East","Erin",DataSheet!$O517="South","Sam",DataSheet!$O517="West","William")</f>
        <v>Chris</v>
      </c>
    </row>
    <row r="1593" spans="1:26" ht="15" x14ac:dyDescent="0.25">
      <c r="A1593" s="1">
        <v>3393</v>
      </c>
      <c r="B1593" s="1" t="s">
        <v>1173</v>
      </c>
      <c r="C1593" s="1" t="s">
        <v>27</v>
      </c>
      <c r="D1593" s="1">
        <v>0.08</v>
      </c>
      <c r="E1593" s="1">
        <v>4.4800000000000004</v>
      </c>
      <c r="F1593" s="1">
        <v>2.5</v>
      </c>
      <c r="G1593" s="1" t="s">
        <v>40</v>
      </c>
      <c r="H1593" s="1" t="s">
        <v>41</v>
      </c>
      <c r="I1593" s="1" t="s">
        <v>50</v>
      </c>
      <c r="J1593" s="1" t="s">
        <v>347</v>
      </c>
      <c r="K1593" s="1" t="s">
        <v>75</v>
      </c>
      <c r="L1593" s="1" t="s">
        <v>1023</v>
      </c>
      <c r="M1593" s="1">
        <v>0.37</v>
      </c>
      <c r="N1593" s="1" t="s">
        <v>34</v>
      </c>
      <c r="O1593" s="1" t="s">
        <v>61</v>
      </c>
      <c r="P1593" s="1" t="s">
        <v>68</v>
      </c>
      <c r="Q1593" s="1" t="s">
        <v>1174</v>
      </c>
      <c r="R1593" s="1">
        <v>99163</v>
      </c>
      <c r="S1593" s="2">
        <v>42049</v>
      </c>
      <c r="T1593" s="2">
        <v>42050</v>
      </c>
      <c r="U1593" s="1">
        <v>-3.2448000000000001</v>
      </c>
      <c r="V1593" s="1">
        <v>19</v>
      </c>
      <c r="W1593" s="45">
        <v>80.2</v>
      </c>
      <c r="X1593" s="1">
        <v>87909</v>
      </c>
      <c r="Y1593" s="1">
        <f>DataSheet!$E519-DataSheet!$D519</f>
        <v>85.99</v>
      </c>
      <c r="Z1593" s="1" t="str">
        <f>_xlfn.IFS(DataSheet!$O519="Central","Chris",DataSheet!$O519="East","Erin",DataSheet!$O519="South","Sam",DataSheet!$O519="West","William")</f>
        <v>Chris</v>
      </c>
    </row>
    <row r="1594" spans="1:26" ht="15" x14ac:dyDescent="0.25">
      <c r="A1594" s="1">
        <v>308</v>
      </c>
      <c r="B1594" s="1" t="s">
        <v>1179</v>
      </c>
      <c r="C1594" s="1" t="s">
        <v>39</v>
      </c>
      <c r="D1594" s="1">
        <v>0.01</v>
      </c>
      <c r="E1594" s="1">
        <v>8.33</v>
      </c>
      <c r="F1594" s="1">
        <v>1.99</v>
      </c>
      <c r="G1594" s="1" t="s">
        <v>40</v>
      </c>
      <c r="H1594" s="1" t="s">
        <v>29</v>
      </c>
      <c r="I1594" s="1" t="s">
        <v>42</v>
      </c>
      <c r="J1594" s="1" t="s">
        <v>43</v>
      </c>
      <c r="K1594" s="1" t="s">
        <v>44</v>
      </c>
      <c r="L1594" s="1" t="s">
        <v>1176</v>
      </c>
      <c r="M1594" s="1">
        <v>0.52</v>
      </c>
      <c r="N1594" s="1" t="s">
        <v>34</v>
      </c>
      <c r="O1594" s="1" t="s">
        <v>61</v>
      </c>
      <c r="P1594" s="1" t="s">
        <v>68</v>
      </c>
      <c r="Q1594" s="1" t="s">
        <v>144</v>
      </c>
      <c r="R1594" s="1">
        <v>98115</v>
      </c>
      <c r="S1594" s="2">
        <v>42049</v>
      </c>
      <c r="T1594" s="2">
        <v>42050</v>
      </c>
      <c r="U1594" s="1">
        <v>10.74</v>
      </c>
      <c r="V1594" s="1">
        <v>32</v>
      </c>
      <c r="W1594" s="45">
        <v>280.62</v>
      </c>
      <c r="X1594" s="1">
        <v>37760</v>
      </c>
      <c r="Y1594" s="1">
        <f>DataSheet!$E522-DataSheet!$D522</f>
        <v>12.86</v>
      </c>
      <c r="Z1594" s="1" t="str">
        <f>_xlfn.IFS(DataSheet!$O522="Central","Chris",DataSheet!$O522="East","Erin",DataSheet!$O522="South","Sam",DataSheet!$O522="West","William")</f>
        <v>Chris</v>
      </c>
    </row>
    <row r="1595" spans="1:26" ht="15" x14ac:dyDescent="0.25">
      <c r="A1595" s="1">
        <v>639</v>
      </c>
      <c r="B1595" s="1" t="s">
        <v>1184</v>
      </c>
      <c r="C1595" s="1" t="s">
        <v>72</v>
      </c>
      <c r="D1595" s="1">
        <v>0</v>
      </c>
      <c r="E1595" s="1">
        <v>236.97</v>
      </c>
      <c r="F1595" s="1">
        <v>59.24</v>
      </c>
      <c r="G1595" s="1" t="s">
        <v>28</v>
      </c>
      <c r="H1595" s="1" t="s">
        <v>41</v>
      </c>
      <c r="I1595" s="1" t="s">
        <v>30</v>
      </c>
      <c r="J1595" s="1" t="s">
        <v>31</v>
      </c>
      <c r="K1595" s="1" t="s">
        <v>32</v>
      </c>
      <c r="L1595" s="1" t="s">
        <v>1185</v>
      </c>
      <c r="M1595" s="1">
        <v>0.61</v>
      </c>
      <c r="N1595" s="1" t="s">
        <v>34</v>
      </c>
      <c r="O1595" s="1" t="s">
        <v>61</v>
      </c>
      <c r="P1595" s="1" t="s">
        <v>92</v>
      </c>
      <c r="Q1595" s="1" t="s">
        <v>1186</v>
      </c>
      <c r="R1595" s="1">
        <v>93454</v>
      </c>
      <c r="S1595" s="2">
        <v>42049</v>
      </c>
      <c r="T1595" s="2">
        <v>42050</v>
      </c>
      <c r="U1595" s="1">
        <v>1192.04</v>
      </c>
      <c r="V1595" s="1">
        <v>9</v>
      </c>
      <c r="W1595" s="45">
        <v>1769.91</v>
      </c>
      <c r="X1595" s="1">
        <v>87952</v>
      </c>
      <c r="Y1595" s="1">
        <f>DataSheet!$E526-DataSheet!$D526</f>
        <v>130.88</v>
      </c>
      <c r="Z1595" s="1" t="str">
        <f>_xlfn.IFS(DataSheet!$O526="Central","Chris",DataSheet!$O526="East","Erin",DataSheet!$O526="South","Sam",DataSheet!$O526="West","William")</f>
        <v>Chris</v>
      </c>
    </row>
    <row r="1596" spans="1:26" ht="15" x14ac:dyDescent="0.25">
      <c r="A1596" s="1">
        <v>640</v>
      </c>
      <c r="B1596" s="1" t="s">
        <v>1187</v>
      </c>
      <c r="C1596" s="1" t="s">
        <v>72</v>
      </c>
      <c r="D1596" s="1">
        <v>0</v>
      </c>
      <c r="E1596" s="1">
        <v>236.97</v>
      </c>
      <c r="F1596" s="1">
        <v>59.24</v>
      </c>
      <c r="G1596" s="1" t="s">
        <v>28</v>
      </c>
      <c r="H1596" s="1" t="s">
        <v>41</v>
      </c>
      <c r="I1596" s="1" t="s">
        <v>30</v>
      </c>
      <c r="J1596" s="1" t="s">
        <v>31</v>
      </c>
      <c r="K1596" s="1" t="s">
        <v>32</v>
      </c>
      <c r="L1596" s="1" t="s">
        <v>1185</v>
      </c>
      <c r="M1596" s="1">
        <v>0.61</v>
      </c>
      <c r="N1596" s="1" t="s">
        <v>34</v>
      </c>
      <c r="O1596" s="1" t="s">
        <v>61</v>
      </c>
      <c r="P1596" s="1" t="s">
        <v>68</v>
      </c>
      <c r="Q1596" s="1" t="s">
        <v>144</v>
      </c>
      <c r="R1596" s="1">
        <v>98119</v>
      </c>
      <c r="S1596" s="2">
        <v>42049</v>
      </c>
      <c r="T1596" s="2">
        <v>42050</v>
      </c>
      <c r="U1596" s="1">
        <v>1192.04</v>
      </c>
      <c r="V1596" s="1">
        <v>34</v>
      </c>
      <c r="W1596" s="45">
        <v>6686.34</v>
      </c>
      <c r="X1596" s="1">
        <v>56452</v>
      </c>
      <c r="Y1596" s="1">
        <f>DataSheet!$E527-DataSheet!$D527</f>
        <v>51.72</v>
      </c>
      <c r="Z1596" s="1" t="str">
        <f>_xlfn.IFS(DataSheet!$O527="Central","Chris",DataSheet!$O527="East","Erin",DataSheet!$O527="South","Sam",DataSheet!$O527="West","William")</f>
        <v>Chris</v>
      </c>
    </row>
    <row r="1597" spans="1:26" ht="15" x14ac:dyDescent="0.25">
      <c r="A1597" s="1">
        <v>651</v>
      </c>
      <c r="B1597" s="1" t="s">
        <v>296</v>
      </c>
      <c r="C1597" s="1" t="s">
        <v>49</v>
      </c>
      <c r="D1597" s="1">
        <v>0.04</v>
      </c>
      <c r="E1597" s="1">
        <v>880.98</v>
      </c>
      <c r="F1597" s="1">
        <v>44.55</v>
      </c>
      <c r="G1597" s="1" t="s">
        <v>28</v>
      </c>
      <c r="H1597" s="1" t="s">
        <v>41</v>
      </c>
      <c r="I1597" s="1" t="s">
        <v>30</v>
      </c>
      <c r="J1597" s="1" t="s">
        <v>119</v>
      </c>
      <c r="K1597" s="1" t="s">
        <v>32</v>
      </c>
      <c r="L1597" s="1" t="s">
        <v>240</v>
      </c>
      <c r="M1597" s="1">
        <v>0.62</v>
      </c>
      <c r="N1597" s="1" t="s">
        <v>34</v>
      </c>
      <c r="O1597" s="1" t="s">
        <v>61</v>
      </c>
      <c r="P1597" s="1" t="s">
        <v>298</v>
      </c>
      <c r="Q1597" s="1" t="s">
        <v>299</v>
      </c>
      <c r="R1597" s="1">
        <v>89115</v>
      </c>
      <c r="S1597" s="2">
        <v>42050</v>
      </c>
      <c r="T1597" s="2">
        <v>42054</v>
      </c>
      <c r="U1597" s="1">
        <v>4233.2587999999996</v>
      </c>
      <c r="V1597" s="1">
        <v>8</v>
      </c>
      <c r="W1597" s="45">
        <v>6901.25</v>
      </c>
      <c r="X1597" s="1">
        <v>91576</v>
      </c>
      <c r="Y1597" s="1">
        <f>DataSheet!$E539-DataSheet!$D539</f>
        <v>6.3900000000000006</v>
      </c>
      <c r="Z1597" s="1" t="str">
        <f>_xlfn.IFS(DataSheet!$O539="Central","Chris",DataSheet!$O539="East","Erin",DataSheet!$O539="South","Sam",DataSheet!$O539="West","William")</f>
        <v>Chris</v>
      </c>
    </row>
    <row r="1598" spans="1:26" ht="15" x14ac:dyDescent="0.25">
      <c r="A1598" s="1">
        <v>651</v>
      </c>
      <c r="B1598" s="1" t="s">
        <v>296</v>
      </c>
      <c r="C1598" s="1" t="s">
        <v>49</v>
      </c>
      <c r="D1598" s="1">
        <v>7.0000000000000007E-2</v>
      </c>
      <c r="E1598" s="1">
        <v>13.4</v>
      </c>
      <c r="F1598" s="1">
        <v>4.95</v>
      </c>
      <c r="G1598" s="1" t="s">
        <v>40</v>
      </c>
      <c r="H1598" s="1" t="s">
        <v>41</v>
      </c>
      <c r="I1598" s="1" t="s">
        <v>30</v>
      </c>
      <c r="J1598" s="1" t="s">
        <v>128</v>
      </c>
      <c r="K1598" s="1" t="s">
        <v>44</v>
      </c>
      <c r="L1598" s="1" t="s">
        <v>1207</v>
      </c>
      <c r="M1598" s="1">
        <v>0.37</v>
      </c>
      <c r="N1598" s="1" t="s">
        <v>34</v>
      </c>
      <c r="O1598" s="1" t="s">
        <v>61</v>
      </c>
      <c r="P1598" s="1" t="s">
        <v>298</v>
      </c>
      <c r="Q1598" s="1" t="s">
        <v>299</v>
      </c>
      <c r="R1598" s="1">
        <v>89115</v>
      </c>
      <c r="S1598" s="2">
        <v>42050</v>
      </c>
      <c r="T1598" s="2">
        <v>42055</v>
      </c>
      <c r="U1598" s="1">
        <v>102.76860000000001</v>
      </c>
      <c r="V1598" s="1">
        <v>11</v>
      </c>
      <c r="W1598" s="45">
        <v>148.94</v>
      </c>
      <c r="X1598" s="1">
        <v>91576</v>
      </c>
      <c r="Y1598" s="1">
        <f>DataSheet!$E540-DataSheet!$D540</f>
        <v>20.89</v>
      </c>
      <c r="Z1598" s="1" t="str">
        <f>_xlfn.IFS(DataSheet!$O540="Central","Chris",DataSheet!$O540="East","Erin",DataSheet!$O540="South","Sam",DataSheet!$O540="West","William")</f>
        <v>Chris</v>
      </c>
    </row>
    <row r="1599" spans="1:26" ht="15" x14ac:dyDescent="0.25">
      <c r="A1599" s="1">
        <v>651</v>
      </c>
      <c r="B1599" s="1" t="s">
        <v>296</v>
      </c>
      <c r="C1599" s="1" t="s">
        <v>49</v>
      </c>
      <c r="D1599" s="1">
        <v>0.01</v>
      </c>
      <c r="E1599" s="1">
        <v>15.99</v>
      </c>
      <c r="F1599" s="1">
        <v>11.28</v>
      </c>
      <c r="G1599" s="1" t="s">
        <v>40</v>
      </c>
      <c r="H1599" s="1" t="s">
        <v>41</v>
      </c>
      <c r="I1599" s="1" t="s">
        <v>42</v>
      </c>
      <c r="J1599" s="1" t="s">
        <v>58</v>
      </c>
      <c r="K1599" s="1" t="s">
        <v>146</v>
      </c>
      <c r="L1599" s="1" t="s">
        <v>1208</v>
      </c>
      <c r="M1599" s="1">
        <v>0.38</v>
      </c>
      <c r="N1599" s="1" t="s">
        <v>34</v>
      </c>
      <c r="O1599" s="1" t="s">
        <v>61</v>
      </c>
      <c r="P1599" s="1" t="s">
        <v>298</v>
      </c>
      <c r="Q1599" s="1" t="s">
        <v>299</v>
      </c>
      <c r="R1599" s="1">
        <v>89115</v>
      </c>
      <c r="S1599" s="2">
        <v>42050</v>
      </c>
      <c r="T1599" s="2">
        <v>42057</v>
      </c>
      <c r="U1599" s="1">
        <v>-36.671543999999997</v>
      </c>
      <c r="V1599" s="1">
        <v>12</v>
      </c>
      <c r="W1599" s="45">
        <v>200.68</v>
      </c>
      <c r="X1599" s="1">
        <v>91576</v>
      </c>
      <c r="Y1599" s="1">
        <f>DataSheet!$E541-DataSheet!$D541</f>
        <v>304.96000000000004</v>
      </c>
      <c r="Z1599" s="1" t="str">
        <f>_xlfn.IFS(DataSheet!$O541="Central","Chris",DataSheet!$O541="East","Erin",DataSheet!$O541="South","Sam",DataSheet!$O541="West","William")</f>
        <v>Chris</v>
      </c>
    </row>
    <row r="1600" spans="1:26" ht="15" x14ac:dyDescent="0.25">
      <c r="A1600" s="1">
        <v>2355</v>
      </c>
      <c r="B1600" s="1" t="s">
        <v>1214</v>
      </c>
      <c r="C1600" s="1" t="s">
        <v>72</v>
      </c>
      <c r="D1600" s="1">
        <v>0.1</v>
      </c>
      <c r="E1600" s="1">
        <v>78.69</v>
      </c>
      <c r="F1600" s="1">
        <v>19.989999999999998</v>
      </c>
      <c r="G1600" s="1" t="s">
        <v>40</v>
      </c>
      <c r="H1600" s="1" t="s">
        <v>41</v>
      </c>
      <c r="I1600" s="1" t="s">
        <v>30</v>
      </c>
      <c r="J1600" s="1" t="s">
        <v>128</v>
      </c>
      <c r="K1600" s="1" t="s">
        <v>75</v>
      </c>
      <c r="L1600" s="1" t="s">
        <v>1215</v>
      </c>
      <c r="M1600" s="1">
        <v>0.43</v>
      </c>
      <c r="N1600" s="1" t="s">
        <v>34</v>
      </c>
      <c r="O1600" s="1" t="s">
        <v>61</v>
      </c>
      <c r="P1600" s="1" t="s">
        <v>92</v>
      </c>
      <c r="Q1600" s="1" t="s">
        <v>1216</v>
      </c>
      <c r="R1600" s="1">
        <v>92236</v>
      </c>
      <c r="S1600" s="2">
        <v>42050</v>
      </c>
      <c r="T1600" s="2">
        <v>42051</v>
      </c>
      <c r="U1600" s="1">
        <v>465.43950000000001</v>
      </c>
      <c r="V1600" s="1">
        <v>9</v>
      </c>
      <c r="W1600" s="45">
        <v>674.55</v>
      </c>
      <c r="X1600" s="1">
        <v>91304</v>
      </c>
      <c r="Y1600" s="1">
        <f>DataSheet!$E546-DataSheet!$D546</f>
        <v>200.89</v>
      </c>
      <c r="Z1600" s="1" t="str">
        <f>_xlfn.IFS(DataSheet!$O546="Central","Chris",DataSheet!$O546="East","Erin",DataSheet!$O546="South","Sam",DataSheet!$O546="West","William")</f>
        <v>Chris</v>
      </c>
    </row>
    <row r="1601" spans="1:26" ht="15" x14ac:dyDescent="0.25">
      <c r="A1601" s="1">
        <v>3151</v>
      </c>
      <c r="B1601" s="1" t="s">
        <v>955</v>
      </c>
      <c r="C1601" s="1" t="s">
        <v>72</v>
      </c>
      <c r="D1601" s="1">
        <v>0.05</v>
      </c>
      <c r="E1601" s="1">
        <v>25.99</v>
      </c>
      <c r="F1601" s="1">
        <v>5.37</v>
      </c>
      <c r="G1601" s="1" t="s">
        <v>89</v>
      </c>
      <c r="H1601" s="1" t="s">
        <v>96</v>
      </c>
      <c r="I1601" s="1" t="s">
        <v>50</v>
      </c>
      <c r="J1601" s="1" t="s">
        <v>51</v>
      </c>
      <c r="K1601" s="1" t="s">
        <v>75</v>
      </c>
      <c r="L1601" s="1" t="s">
        <v>1228</v>
      </c>
      <c r="M1601" s="1">
        <v>0.56000000000000005</v>
      </c>
      <c r="N1601" s="1" t="s">
        <v>34</v>
      </c>
      <c r="O1601" s="1" t="s">
        <v>61</v>
      </c>
      <c r="P1601" s="1" t="s">
        <v>92</v>
      </c>
      <c r="Q1601" s="1" t="s">
        <v>956</v>
      </c>
      <c r="R1601" s="1">
        <v>92277</v>
      </c>
      <c r="S1601" s="2">
        <v>42051</v>
      </c>
      <c r="T1601" s="2">
        <v>42053</v>
      </c>
      <c r="U1601" s="1">
        <v>220.35720000000001</v>
      </c>
      <c r="V1601" s="1">
        <v>18</v>
      </c>
      <c r="W1601" s="45">
        <v>451.35</v>
      </c>
      <c r="X1601" s="1">
        <v>88545</v>
      </c>
      <c r="Y1601" s="1">
        <f>DataSheet!$E558-DataSheet!$D558</f>
        <v>22.7</v>
      </c>
      <c r="Z1601" s="1" t="str">
        <f>_xlfn.IFS(DataSheet!$O558="Central","Chris",DataSheet!$O558="East","Erin",DataSheet!$O558="South","Sam",DataSheet!$O558="West","William")</f>
        <v>Chris</v>
      </c>
    </row>
    <row r="1602" spans="1:26" ht="15" x14ac:dyDescent="0.25">
      <c r="A1602" s="1">
        <v>936</v>
      </c>
      <c r="B1602" s="1" t="s">
        <v>1229</v>
      </c>
      <c r="C1602" s="1" t="s">
        <v>27</v>
      </c>
      <c r="D1602" s="1">
        <v>0.05</v>
      </c>
      <c r="E1602" s="1">
        <v>6.04</v>
      </c>
      <c r="F1602" s="1">
        <v>2.14</v>
      </c>
      <c r="G1602" s="1" t="s">
        <v>89</v>
      </c>
      <c r="H1602" s="1" t="s">
        <v>96</v>
      </c>
      <c r="I1602" s="1" t="s">
        <v>50</v>
      </c>
      <c r="J1602" s="1" t="s">
        <v>90</v>
      </c>
      <c r="K1602" s="1" t="s">
        <v>52</v>
      </c>
      <c r="L1602" s="1" t="s">
        <v>1230</v>
      </c>
      <c r="M1602" s="1">
        <v>0.38</v>
      </c>
      <c r="N1602" s="1" t="s">
        <v>34</v>
      </c>
      <c r="O1602" s="1" t="s">
        <v>61</v>
      </c>
      <c r="P1602" s="1" t="s">
        <v>92</v>
      </c>
      <c r="Q1602" s="1" t="s">
        <v>1231</v>
      </c>
      <c r="R1602" s="1">
        <v>92374</v>
      </c>
      <c r="S1602" s="2">
        <v>42052</v>
      </c>
      <c r="T1602" s="2">
        <v>42054</v>
      </c>
      <c r="U1602" s="1">
        <v>-4.1399999999999997</v>
      </c>
      <c r="V1602" s="1">
        <v>1</v>
      </c>
      <c r="W1602" s="45">
        <v>8.41</v>
      </c>
      <c r="X1602" s="1">
        <v>90588</v>
      </c>
      <c r="Y1602" s="1">
        <f>DataSheet!$E559-DataSheet!$D559</f>
        <v>3.15</v>
      </c>
      <c r="Z1602" s="1" t="str">
        <f>_xlfn.IFS(DataSheet!$O559="Central","Chris",DataSheet!$O559="East","Erin",DataSheet!$O559="South","Sam",DataSheet!$O559="West","William")</f>
        <v>Chris</v>
      </c>
    </row>
    <row r="1603" spans="1:26" ht="15" x14ac:dyDescent="0.25">
      <c r="A1603" s="1">
        <v>1305</v>
      </c>
      <c r="B1603" s="1" t="s">
        <v>1232</v>
      </c>
      <c r="C1603" s="1" t="s">
        <v>39</v>
      </c>
      <c r="D1603" s="1">
        <v>0.04</v>
      </c>
      <c r="E1603" s="1">
        <v>62.18</v>
      </c>
      <c r="F1603" s="1">
        <v>10.84</v>
      </c>
      <c r="G1603" s="1" t="s">
        <v>40</v>
      </c>
      <c r="H1603" s="1" t="s">
        <v>41</v>
      </c>
      <c r="I1603" s="1" t="s">
        <v>30</v>
      </c>
      <c r="J1603" s="1" t="s">
        <v>128</v>
      </c>
      <c r="K1603" s="1" t="s">
        <v>146</v>
      </c>
      <c r="L1603" s="1" t="s">
        <v>1233</v>
      </c>
      <c r="M1603" s="1">
        <v>0.63</v>
      </c>
      <c r="N1603" s="1" t="s">
        <v>34</v>
      </c>
      <c r="O1603" s="1" t="s">
        <v>61</v>
      </c>
      <c r="P1603" s="1" t="s">
        <v>148</v>
      </c>
      <c r="Q1603" s="1" t="s">
        <v>1234</v>
      </c>
      <c r="R1603" s="1">
        <v>84120</v>
      </c>
      <c r="S1603" s="2">
        <v>42052</v>
      </c>
      <c r="T1603" s="2">
        <v>42054</v>
      </c>
      <c r="U1603" s="1">
        <v>125.8077</v>
      </c>
      <c r="V1603" s="1">
        <v>3</v>
      </c>
      <c r="W1603" s="45">
        <v>182.33</v>
      </c>
      <c r="X1603" s="1">
        <v>87002</v>
      </c>
      <c r="Y1603" s="1">
        <f>DataSheet!$E560-DataSheet!$D560</f>
        <v>100.89</v>
      </c>
      <c r="Z1603" s="1" t="str">
        <f>_xlfn.IFS(DataSheet!$O560="Central","Chris",DataSheet!$O560="East","Erin",DataSheet!$O560="South","Sam",DataSheet!$O560="West","William")</f>
        <v>Chris</v>
      </c>
    </row>
    <row r="1604" spans="1:26" ht="15" x14ac:dyDescent="0.25">
      <c r="A1604" s="1">
        <v>2141</v>
      </c>
      <c r="B1604" s="1" t="s">
        <v>1243</v>
      </c>
      <c r="C1604" s="1" t="s">
        <v>39</v>
      </c>
      <c r="D1604" s="1">
        <v>0.01</v>
      </c>
      <c r="E1604" s="1">
        <v>5.44</v>
      </c>
      <c r="F1604" s="1">
        <v>7.46</v>
      </c>
      <c r="G1604" s="1" t="s">
        <v>40</v>
      </c>
      <c r="H1604" s="1" t="s">
        <v>73</v>
      </c>
      <c r="I1604" s="1" t="s">
        <v>50</v>
      </c>
      <c r="J1604" s="1" t="s">
        <v>74</v>
      </c>
      <c r="K1604" s="1" t="s">
        <v>75</v>
      </c>
      <c r="L1604" s="1" t="s">
        <v>1244</v>
      </c>
      <c r="M1604" s="1">
        <v>0.36</v>
      </c>
      <c r="N1604" s="1" t="s">
        <v>34</v>
      </c>
      <c r="O1604" s="1" t="s">
        <v>61</v>
      </c>
      <c r="P1604" s="1" t="s">
        <v>62</v>
      </c>
      <c r="Q1604" s="1" t="s">
        <v>1245</v>
      </c>
      <c r="R1604" s="1">
        <v>81301</v>
      </c>
      <c r="S1604" s="2">
        <v>42053</v>
      </c>
      <c r="T1604" s="2">
        <v>42054</v>
      </c>
      <c r="U1604" s="1">
        <v>-18.478200000000001</v>
      </c>
      <c r="V1604" s="1">
        <v>3</v>
      </c>
      <c r="W1604" s="45">
        <v>19.68</v>
      </c>
      <c r="X1604" s="1">
        <v>87570</v>
      </c>
      <c r="Y1604" s="1">
        <f>DataSheet!$E564-DataSheet!$D564</f>
        <v>8.2899999999999991</v>
      </c>
      <c r="Z1604" s="1" t="str">
        <f>_xlfn.IFS(DataSheet!$O564="Central","Chris",DataSheet!$O564="East","Erin",DataSheet!$O564="South","Sam",DataSheet!$O564="West","William")</f>
        <v>Chris</v>
      </c>
    </row>
    <row r="1605" spans="1:26" ht="15" x14ac:dyDescent="0.25">
      <c r="A1605" s="1">
        <v>2141</v>
      </c>
      <c r="B1605" s="1" t="s">
        <v>1243</v>
      </c>
      <c r="C1605" s="1" t="s">
        <v>39</v>
      </c>
      <c r="D1605" s="1">
        <v>0.02</v>
      </c>
      <c r="E1605" s="1">
        <v>549.99</v>
      </c>
      <c r="F1605" s="1">
        <v>49</v>
      </c>
      <c r="G1605" s="1" t="s">
        <v>28</v>
      </c>
      <c r="H1605" s="1" t="s">
        <v>73</v>
      </c>
      <c r="I1605" s="1" t="s">
        <v>42</v>
      </c>
      <c r="J1605" s="1" t="s">
        <v>65</v>
      </c>
      <c r="K1605" s="1" t="s">
        <v>59</v>
      </c>
      <c r="L1605" s="1" t="s">
        <v>1246</v>
      </c>
      <c r="M1605" s="1">
        <v>0.35</v>
      </c>
      <c r="N1605" s="1" t="s">
        <v>34</v>
      </c>
      <c r="O1605" s="1" t="s">
        <v>61</v>
      </c>
      <c r="P1605" s="1" t="s">
        <v>62</v>
      </c>
      <c r="Q1605" s="1" t="s">
        <v>1245</v>
      </c>
      <c r="R1605" s="1">
        <v>81301</v>
      </c>
      <c r="S1605" s="2">
        <v>42053</v>
      </c>
      <c r="T1605" s="2">
        <v>42055</v>
      </c>
      <c r="U1605" s="1">
        <v>-381.84120000000001</v>
      </c>
      <c r="V1605" s="1">
        <v>18</v>
      </c>
      <c r="W1605" s="45">
        <v>9798.84</v>
      </c>
      <c r="X1605" s="1">
        <v>87570</v>
      </c>
      <c r="Y1605" s="1">
        <f>DataSheet!$E565-DataSheet!$D565</f>
        <v>291.73</v>
      </c>
      <c r="Z1605" s="1" t="str">
        <f>_xlfn.IFS(DataSheet!$O565="Central","Chris",DataSheet!$O565="East","Erin",DataSheet!$O565="South","Sam",DataSheet!$O565="West","William")</f>
        <v>Erin</v>
      </c>
    </row>
    <row r="1606" spans="1:26" ht="15" x14ac:dyDescent="0.25">
      <c r="A1606" s="1">
        <v>2141</v>
      </c>
      <c r="B1606" s="1" t="s">
        <v>1243</v>
      </c>
      <c r="C1606" s="1" t="s">
        <v>39</v>
      </c>
      <c r="D1606" s="1">
        <v>0.03</v>
      </c>
      <c r="E1606" s="1">
        <v>22.01</v>
      </c>
      <c r="F1606" s="1">
        <v>5.53</v>
      </c>
      <c r="G1606" s="1" t="s">
        <v>89</v>
      </c>
      <c r="H1606" s="1" t="s">
        <v>73</v>
      </c>
      <c r="I1606" s="1" t="s">
        <v>50</v>
      </c>
      <c r="J1606" s="1" t="s">
        <v>51</v>
      </c>
      <c r="K1606" s="1" t="s">
        <v>44</v>
      </c>
      <c r="L1606" s="1" t="s">
        <v>498</v>
      </c>
      <c r="M1606" s="1">
        <v>0.59</v>
      </c>
      <c r="N1606" s="1" t="s">
        <v>34</v>
      </c>
      <c r="O1606" s="1" t="s">
        <v>61</v>
      </c>
      <c r="P1606" s="1" t="s">
        <v>62</v>
      </c>
      <c r="Q1606" s="1" t="s">
        <v>1245</v>
      </c>
      <c r="R1606" s="1">
        <v>81301</v>
      </c>
      <c r="S1606" s="2">
        <v>42053</v>
      </c>
      <c r="T1606" s="2">
        <v>42054</v>
      </c>
      <c r="U1606" s="1">
        <v>12.5504</v>
      </c>
      <c r="V1606" s="1">
        <v>7</v>
      </c>
      <c r="W1606" s="45">
        <v>154.11000000000001</v>
      </c>
      <c r="X1606" s="1">
        <v>87570</v>
      </c>
      <c r="Y1606" s="1">
        <f>DataSheet!$E566-DataSheet!$D566</f>
        <v>100.91000000000001</v>
      </c>
      <c r="Z1606" s="1" t="str">
        <f>_xlfn.IFS(DataSheet!$O566="Central","Chris",DataSheet!$O566="East","Erin",DataSheet!$O566="South","Sam",DataSheet!$O566="West","William")</f>
        <v>Erin</v>
      </c>
    </row>
    <row r="1607" spans="1:26" ht="15" x14ac:dyDescent="0.25">
      <c r="A1607" s="1">
        <v>2141</v>
      </c>
      <c r="B1607" s="1" t="s">
        <v>1243</v>
      </c>
      <c r="C1607" s="1" t="s">
        <v>39</v>
      </c>
      <c r="D1607" s="1">
        <v>0.09</v>
      </c>
      <c r="E1607" s="1">
        <v>34.76</v>
      </c>
      <c r="F1607" s="1">
        <v>8.2200000000000006</v>
      </c>
      <c r="G1607" s="1" t="s">
        <v>40</v>
      </c>
      <c r="H1607" s="1" t="s">
        <v>73</v>
      </c>
      <c r="I1607" s="1" t="s">
        <v>50</v>
      </c>
      <c r="J1607" s="1" t="s">
        <v>80</v>
      </c>
      <c r="K1607" s="1" t="s">
        <v>75</v>
      </c>
      <c r="L1607" s="1" t="s">
        <v>1247</v>
      </c>
      <c r="M1607" s="1">
        <v>0.56999999999999995</v>
      </c>
      <c r="N1607" s="1" t="s">
        <v>34</v>
      </c>
      <c r="O1607" s="1" t="s">
        <v>61</v>
      </c>
      <c r="P1607" s="1" t="s">
        <v>62</v>
      </c>
      <c r="Q1607" s="1" t="s">
        <v>1245</v>
      </c>
      <c r="R1607" s="1">
        <v>81301</v>
      </c>
      <c r="S1607" s="2">
        <v>42053</v>
      </c>
      <c r="T1607" s="2">
        <v>42055</v>
      </c>
      <c r="U1607" s="1">
        <v>45.3324</v>
      </c>
      <c r="V1607" s="1">
        <v>7</v>
      </c>
      <c r="W1607" s="45">
        <v>242.97</v>
      </c>
      <c r="X1607" s="1">
        <v>87570</v>
      </c>
      <c r="Y1607" s="1">
        <f>DataSheet!$E567-DataSheet!$D567</f>
        <v>155.01</v>
      </c>
      <c r="Z1607" s="1" t="str">
        <f>_xlfn.IFS(DataSheet!$O567="Central","Chris",DataSheet!$O567="East","Erin",DataSheet!$O567="South","Sam",DataSheet!$O567="West","William")</f>
        <v>Erin</v>
      </c>
    </row>
    <row r="1608" spans="1:26" ht="15" x14ac:dyDescent="0.25">
      <c r="A1608" s="1">
        <v>91</v>
      </c>
      <c r="B1608" s="1" t="s">
        <v>1248</v>
      </c>
      <c r="C1608" s="1" t="s">
        <v>118</v>
      </c>
      <c r="D1608" s="1">
        <v>0.05</v>
      </c>
      <c r="E1608" s="1">
        <v>5.18</v>
      </c>
      <c r="F1608" s="1">
        <v>2.04</v>
      </c>
      <c r="G1608" s="1" t="s">
        <v>40</v>
      </c>
      <c r="H1608" s="1" t="s">
        <v>73</v>
      </c>
      <c r="I1608" s="1" t="s">
        <v>50</v>
      </c>
      <c r="J1608" s="1" t="s">
        <v>90</v>
      </c>
      <c r="K1608" s="1" t="s">
        <v>52</v>
      </c>
      <c r="L1608" s="1" t="s">
        <v>835</v>
      </c>
      <c r="M1608" s="1">
        <v>0.36</v>
      </c>
      <c r="N1608" s="1" t="s">
        <v>34</v>
      </c>
      <c r="O1608" s="1" t="s">
        <v>61</v>
      </c>
      <c r="P1608" s="1" t="s">
        <v>92</v>
      </c>
      <c r="Q1608" s="1" t="s">
        <v>1249</v>
      </c>
      <c r="R1608" s="1">
        <v>94591</v>
      </c>
      <c r="S1608" s="2">
        <v>42053</v>
      </c>
      <c r="T1608" s="2">
        <v>42055</v>
      </c>
      <c r="U1608" s="1">
        <v>34.010399999999997</v>
      </c>
      <c r="V1608" s="1">
        <v>10</v>
      </c>
      <c r="W1608" s="45">
        <v>53.54</v>
      </c>
      <c r="X1608" s="1">
        <v>87176</v>
      </c>
      <c r="Y1608" s="1">
        <f>DataSheet!$E568-DataSheet!$D568</f>
        <v>99.19</v>
      </c>
      <c r="Z1608" s="1" t="str">
        <f>_xlfn.IFS(DataSheet!$O568="Central","Chris",DataSheet!$O568="East","Erin",DataSheet!$O568="South","Sam",DataSheet!$O568="West","William")</f>
        <v>Erin</v>
      </c>
    </row>
    <row r="1609" spans="1:26" ht="15" x14ac:dyDescent="0.25">
      <c r="A1609" s="1">
        <v>2498</v>
      </c>
      <c r="B1609" s="1" t="s">
        <v>931</v>
      </c>
      <c r="C1609" s="1" t="s">
        <v>72</v>
      </c>
      <c r="D1609" s="1">
        <v>0.09</v>
      </c>
      <c r="E1609" s="1">
        <v>355.98</v>
      </c>
      <c r="F1609" s="1">
        <v>58.92</v>
      </c>
      <c r="G1609" s="1" t="s">
        <v>28</v>
      </c>
      <c r="H1609" s="1" t="s">
        <v>96</v>
      </c>
      <c r="I1609" s="1" t="s">
        <v>30</v>
      </c>
      <c r="J1609" s="1" t="s">
        <v>111</v>
      </c>
      <c r="K1609" s="1" t="s">
        <v>59</v>
      </c>
      <c r="L1609" s="1" t="s">
        <v>696</v>
      </c>
      <c r="M1609" s="1">
        <v>0.64</v>
      </c>
      <c r="N1609" s="1" t="s">
        <v>34</v>
      </c>
      <c r="O1609" s="1" t="s">
        <v>61</v>
      </c>
      <c r="P1609" s="1" t="s">
        <v>92</v>
      </c>
      <c r="Q1609" s="1" t="s">
        <v>892</v>
      </c>
      <c r="R1609" s="1">
        <v>92024</v>
      </c>
      <c r="S1609" s="2">
        <v>42053</v>
      </c>
      <c r="T1609" s="2">
        <v>42055</v>
      </c>
      <c r="U1609" s="1">
        <v>1240.25</v>
      </c>
      <c r="V1609" s="1">
        <v>30</v>
      </c>
      <c r="W1609" s="45">
        <v>10554.63</v>
      </c>
      <c r="X1609" s="1">
        <v>16547</v>
      </c>
      <c r="Y1609" s="1">
        <f>DataSheet!$E570-DataSheet!$D570</f>
        <v>6.45</v>
      </c>
      <c r="Z1609" s="1" t="str">
        <f>_xlfn.IFS(DataSheet!$O570="Central","Chris",DataSheet!$O570="East","Erin",DataSheet!$O570="South","Sam",DataSheet!$O570="West","William")</f>
        <v>Erin</v>
      </c>
    </row>
    <row r="1610" spans="1:26" ht="15" x14ac:dyDescent="0.25">
      <c r="A1610" s="1">
        <v>2498</v>
      </c>
      <c r="B1610" s="1" t="s">
        <v>931</v>
      </c>
      <c r="C1610" s="1" t="s">
        <v>72</v>
      </c>
      <c r="D1610" s="1">
        <v>0.04</v>
      </c>
      <c r="E1610" s="1">
        <v>218.75</v>
      </c>
      <c r="F1610" s="1">
        <v>69.64</v>
      </c>
      <c r="G1610" s="1" t="s">
        <v>28</v>
      </c>
      <c r="H1610" s="1" t="s">
        <v>96</v>
      </c>
      <c r="I1610" s="1" t="s">
        <v>30</v>
      </c>
      <c r="J1610" s="1" t="s">
        <v>31</v>
      </c>
      <c r="K1610" s="1" t="s">
        <v>32</v>
      </c>
      <c r="L1610" s="1" t="s">
        <v>876</v>
      </c>
      <c r="M1610" s="1">
        <v>0.77</v>
      </c>
      <c r="N1610" s="1" t="s">
        <v>34</v>
      </c>
      <c r="O1610" s="1" t="s">
        <v>61</v>
      </c>
      <c r="P1610" s="1" t="s">
        <v>92</v>
      </c>
      <c r="Q1610" s="1" t="s">
        <v>892</v>
      </c>
      <c r="R1610" s="1">
        <v>92024</v>
      </c>
      <c r="S1610" s="2">
        <v>42053</v>
      </c>
      <c r="T1610" s="2">
        <v>42053</v>
      </c>
      <c r="U1610" s="1">
        <v>-533.23199999999997</v>
      </c>
      <c r="V1610" s="1">
        <v>8</v>
      </c>
      <c r="W1610" s="45">
        <v>1749.64</v>
      </c>
      <c r="X1610" s="1">
        <v>16547</v>
      </c>
      <c r="Y1610" s="1">
        <f>DataSheet!$E571-DataSheet!$D571</f>
        <v>9.86</v>
      </c>
      <c r="Z1610" s="1" t="str">
        <f>_xlfn.IFS(DataSheet!$O571="Central","Chris",DataSheet!$O571="East","Erin",DataSheet!$O571="South","Sam",DataSheet!$O571="West","William")</f>
        <v>Erin</v>
      </c>
    </row>
    <row r="1611" spans="1:26" ht="15" x14ac:dyDescent="0.25">
      <c r="A1611" s="1">
        <v>993</v>
      </c>
      <c r="B1611" s="1" t="s">
        <v>1255</v>
      </c>
      <c r="C1611" s="1" t="s">
        <v>39</v>
      </c>
      <c r="D1611" s="1">
        <v>0.05</v>
      </c>
      <c r="E1611" s="1">
        <v>4.28</v>
      </c>
      <c r="F1611" s="1">
        <v>5.17</v>
      </c>
      <c r="G1611" s="1" t="s">
        <v>40</v>
      </c>
      <c r="H1611" s="1" t="s">
        <v>29</v>
      </c>
      <c r="I1611" s="1" t="s">
        <v>50</v>
      </c>
      <c r="J1611" s="1" t="s">
        <v>90</v>
      </c>
      <c r="K1611" s="1" t="s">
        <v>75</v>
      </c>
      <c r="L1611" s="1" t="s">
        <v>1256</v>
      </c>
      <c r="M1611" s="1">
        <v>0.4</v>
      </c>
      <c r="N1611" s="1" t="s">
        <v>34</v>
      </c>
      <c r="O1611" s="1" t="s">
        <v>61</v>
      </c>
      <c r="P1611" s="1" t="s">
        <v>92</v>
      </c>
      <c r="Q1611" s="1" t="s">
        <v>1257</v>
      </c>
      <c r="R1611" s="1">
        <v>93030</v>
      </c>
      <c r="S1611" s="2">
        <v>42054</v>
      </c>
      <c r="T1611" s="2">
        <v>42054</v>
      </c>
      <c r="U1611" s="1">
        <v>-104.57</v>
      </c>
      <c r="V1611" s="1">
        <v>9</v>
      </c>
      <c r="W1611" s="45">
        <v>38.58</v>
      </c>
      <c r="X1611" s="1">
        <v>89432</v>
      </c>
      <c r="Y1611" s="1">
        <f>DataSheet!$E573-DataSheet!$D573</f>
        <v>7.59</v>
      </c>
      <c r="Z1611" s="1" t="str">
        <f>_xlfn.IFS(DataSheet!$O573="Central","Chris",DataSheet!$O573="East","Erin",DataSheet!$O573="South","Sam",DataSheet!$O573="West","William")</f>
        <v>Erin</v>
      </c>
    </row>
    <row r="1612" spans="1:26" ht="15" x14ac:dyDescent="0.25">
      <c r="A1612" s="1">
        <v>1303</v>
      </c>
      <c r="B1612" s="1" t="s">
        <v>1258</v>
      </c>
      <c r="C1612" s="1" t="s">
        <v>39</v>
      </c>
      <c r="D1612" s="1">
        <v>0.03</v>
      </c>
      <c r="E1612" s="1">
        <v>39.479999999999997</v>
      </c>
      <c r="F1612" s="1">
        <v>1.99</v>
      </c>
      <c r="G1612" s="1" t="s">
        <v>40</v>
      </c>
      <c r="H1612" s="1" t="s">
        <v>41</v>
      </c>
      <c r="I1612" s="1" t="s">
        <v>42</v>
      </c>
      <c r="J1612" s="1" t="s">
        <v>43</v>
      </c>
      <c r="K1612" s="1" t="s">
        <v>44</v>
      </c>
      <c r="L1612" s="1" t="s">
        <v>1259</v>
      </c>
      <c r="M1612" s="1">
        <v>0.54</v>
      </c>
      <c r="N1612" s="1" t="s">
        <v>34</v>
      </c>
      <c r="O1612" s="1" t="s">
        <v>61</v>
      </c>
      <c r="P1612" s="1" t="s">
        <v>148</v>
      </c>
      <c r="Q1612" s="1" t="s">
        <v>1260</v>
      </c>
      <c r="R1612" s="1">
        <v>84074</v>
      </c>
      <c r="S1612" s="2">
        <v>42054</v>
      </c>
      <c r="T1612" s="2">
        <v>42056</v>
      </c>
      <c r="U1612" s="1">
        <v>317.08949999999999</v>
      </c>
      <c r="V1612" s="1">
        <v>12</v>
      </c>
      <c r="W1612" s="45">
        <v>459.55</v>
      </c>
      <c r="X1612" s="1">
        <v>87003</v>
      </c>
      <c r="Y1612" s="1">
        <f>DataSheet!$E574-DataSheet!$D574</f>
        <v>100.96000000000001</v>
      </c>
      <c r="Z1612" s="1" t="str">
        <f>_xlfn.IFS(DataSheet!$O574="Central","Chris",DataSheet!$O574="East","Erin",DataSheet!$O574="South","Sam",DataSheet!$O574="West","William")</f>
        <v>Erin</v>
      </c>
    </row>
    <row r="1613" spans="1:26" ht="15" x14ac:dyDescent="0.25">
      <c r="A1613" s="1">
        <v>2828</v>
      </c>
      <c r="B1613" s="1" t="s">
        <v>1261</v>
      </c>
      <c r="C1613" s="1" t="s">
        <v>39</v>
      </c>
      <c r="D1613" s="1">
        <v>0.05</v>
      </c>
      <c r="E1613" s="1">
        <v>11.29</v>
      </c>
      <c r="F1613" s="1">
        <v>5.03</v>
      </c>
      <c r="G1613" s="1" t="s">
        <v>40</v>
      </c>
      <c r="H1613" s="1" t="s">
        <v>96</v>
      </c>
      <c r="I1613" s="1" t="s">
        <v>50</v>
      </c>
      <c r="J1613" s="1" t="s">
        <v>80</v>
      </c>
      <c r="K1613" s="1" t="s">
        <v>75</v>
      </c>
      <c r="L1613" s="1" t="s">
        <v>1262</v>
      </c>
      <c r="M1613" s="1">
        <v>0.59</v>
      </c>
      <c r="N1613" s="1" t="s">
        <v>34</v>
      </c>
      <c r="O1613" s="1" t="s">
        <v>61</v>
      </c>
      <c r="P1613" s="1" t="s">
        <v>92</v>
      </c>
      <c r="Q1613" s="1" t="s">
        <v>1263</v>
      </c>
      <c r="R1613" s="1">
        <v>92243</v>
      </c>
      <c r="S1613" s="2">
        <v>42054</v>
      </c>
      <c r="T1613" s="2">
        <v>42056</v>
      </c>
      <c r="U1613" s="1">
        <v>-35.26</v>
      </c>
      <c r="V1613" s="1">
        <v>8</v>
      </c>
      <c r="W1613" s="45">
        <v>90.46</v>
      </c>
      <c r="X1613" s="1">
        <v>87720</v>
      </c>
      <c r="Y1613" s="1">
        <f>DataSheet!$E575-DataSheet!$D575</f>
        <v>10.050000000000001</v>
      </c>
      <c r="Z1613" s="1" t="str">
        <f>_xlfn.IFS(DataSheet!$O575="Central","Chris",DataSheet!$O575="East","Erin",DataSheet!$O575="South","Sam",DataSheet!$O575="West","William")</f>
        <v>Erin</v>
      </c>
    </row>
    <row r="1614" spans="1:26" ht="15" x14ac:dyDescent="0.25">
      <c r="A1614" s="1">
        <v>1303</v>
      </c>
      <c r="B1614" s="1" t="s">
        <v>1258</v>
      </c>
      <c r="C1614" s="1" t="s">
        <v>49</v>
      </c>
      <c r="D1614" s="1">
        <v>0.01</v>
      </c>
      <c r="E1614" s="1">
        <v>65.989999999999995</v>
      </c>
      <c r="F1614" s="1">
        <v>5.31</v>
      </c>
      <c r="G1614" s="1" t="s">
        <v>40</v>
      </c>
      <c r="H1614" s="1" t="s">
        <v>41</v>
      </c>
      <c r="I1614" s="1" t="s">
        <v>42</v>
      </c>
      <c r="J1614" s="1" t="s">
        <v>137</v>
      </c>
      <c r="K1614" s="1" t="s">
        <v>75</v>
      </c>
      <c r="L1614" s="1" t="s">
        <v>1264</v>
      </c>
      <c r="M1614" s="1">
        <v>0.56999999999999995</v>
      </c>
      <c r="N1614" s="1" t="s">
        <v>34</v>
      </c>
      <c r="O1614" s="1" t="s">
        <v>61</v>
      </c>
      <c r="P1614" s="1" t="s">
        <v>148</v>
      </c>
      <c r="Q1614" s="1" t="s">
        <v>1260</v>
      </c>
      <c r="R1614" s="1">
        <v>84074</v>
      </c>
      <c r="S1614" s="2">
        <v>42054</v>
      </c>
      <c r="T1614" s="2">
        <v>42061</v>
      </c>
      <c r="U1614" s="1">
        <v>250.36272</v>
      </c>
      <c r="V1614" s="1">
        <v>9</v>
      </c>
      <c r="W1614" s="45">
        <v>536.9</v>
      </c>
      <c r="X1614" s="1">
        <v>87005</v>
      </c>
      <c r="Y1614" s="1">
        <f>DataSheet!$E576-DataSheet!$D576</f>
        <v>65.989999999999995</v>
      </c>
      <c r="Z1614" s="1" t="str">
        <f>_xlfn.IFS(DataSheet!$O576="Central","Chris",DataSheet!$O576="East","Erin",DataSheet!$O576="South","Sam",DataSheet!$O576="West","William")</f>
        <v>Erin</v>
      </c>
    </row>
    <row r="1615" spans="1:26" ht="15" x14ac:dyDescent="0.25">
      <c r="A1615" s="1">
        <v>2052</v>
      </c>
      <c r="B1615" s="1" t="s">
        <v>1270</v>
      </c>
      <c r="C1615" s="1" t="s">
        <v>72</v>
      </c>
      <c r="D1615" s="1">
        <v>7.0000000000000007E-2</v>
      </c>
      <c r="E1615" s="1">
        <v>31.78</v>
      </c>
      <c r="F1615" s="1">
        <v>1.99</v>
      </c>
      <c r="G1615" s="1" t="s">
        <v>40</v>
      </c>
      <c r="H1615" s="1" t="s">
        <v>73</v>
      </c>
      <c r="I1615" s="1" t="s">
        <v>42</v>
      </c>
      <c r="J1615" s="1" t="s">
        <v>43</v>
      </c>
      <c r="K1615" s="1" t="s">
        <v>44</v>
      </c>
      <c r="L1615" s="1" t="s">
        <v>872</v>
      </c>
      <c r="M1615" s="1">
        <v>0.42</v>
      </c>
      <c r="N1615" s="1" t="s">
        <v>34</v>
      </c>
      <c r="O1615" s="1" t="s">
        <v>61</v>
      </c>
      <c r="P1615" s="1" t="s">
        <v>642</v>
      </c>
      <c r="Q1615" s="1" t="s">
        <v>1271</v>
      </c>
      <c r="R1615" s="1">
        <v>87105</v>
      </c>
      <c r="S1615" s="2">
        <v>42054</v>
      </c>
      <c r="T1615" s="2">
        <v>42056</v>
      </c>
      <c r="U1615" s="1">
        <v>265.11180000000002</v>
      </c>
      <c r="V1615" s="1">
        <v>13</v>
      </c>
      <c r="W1615" s="45">
        <v>384.22</v>
      </c>
      <c r="X1615" s="1">
        <v>87234</v>
      </c>
      <c r="Y1615" s="1">
        <f>DataSheet!$E580-DataSheet!$D580</f>
        <v>137.47999999999999</v>
      </c>
      <c r="Z1615" s="1" t="str">
        <f>_xlfn.IFS(DataSheet!$O580="Central","Chris",DataSheet!$O580="East","Erin",DataSheet!$O580="South","Sam",DataSheet!$O580="West","William")</f>
        <v>Erin</v>
      </c>
    </row>
    <row r="1616" spans="1:26" ht="15" x14ac:dyDescent="0.25">
      <c r="A1616" s="1">
        <v>2052</v>
      </c>
      <c r="B1616" s="1" t="s">
        <v>1270</v>
      </c>
      <c r="C1616" s="1" t="s">
        <v>72</v>
      </c>
      <c r="D1616" s="1">
        <v>0</v>
      </c>
      <c r="E1616" s="1">
        <v>5.98</v>
      </c>
      <c r="F1616" s="1">
        <v>2.5</v>
      </c>
      <c r="G1616" s="1" t="s">
        <v>40</v>
      </c>
      <c r="H1616" s="1" t="s">
        <v>73</v>
      </c>
      <c r="I1616" s="1" t="s">
        <v>50</v>
      </c>
      <c r="J1616" s="1" t="s">
        <v>347</v>
      </c>
      <c r="K1616" s="1" t="s">
        <v>75</v>
      </c>
      <c r="L1616" s="1" t="s">
        <v>1272</v>
      </c>
      <c r="M1616" s="1">
        <v>0.36</v>
      </c>
      <c r="N1616" s="1" t="s">
        <v>34</v>
      </c>
      <c r="O1616" s="1" t="s">
        <v>61</v>
      </c>
      <c r="P1616" s="1" t="s">
        <v>642</v>
      </c>
      <c r="Q1616" s="1" t="s">
        <v>1271</v>
      </c>
      <c r="R1616" s="1">
        <v>87105</v>
      </c>
      <c r="S1616" s="2">
        <v>42054</v>
      </c>
      <c r="T1616" s="2">
        <v>42055</v>
      </c>
      <c r="U1616" s="1">
        <v>9.5608000000000004</v>
      </c>
      <c r="V1616" s="1">
        <v>5</v>
      </c>
      <c r="W1616" s="45">
        <v>31.64</v>
      </c>
      <c r="X1616" s="1">
        <v>87234</v>
      </c>
      <c r="Y1616" s="1">
        <f>DataSheet!$E581-DataSheet!$D581</f>
        <v>137.47999999999999</v>
      </c>
      <c r="Z1616" s="1" t="str">
        <f>_xlfn.IFS(DataSheet!$O581="Central","Chris",DataSheet!$O581="East","Erin",DataSheet!$O581="South","Sam",DataSheet!$O581="West","William")</f>
        <v>Erin</v>
      </c>
    </row>
    <row r="1617" spans="1:26" ht="15" x14ac:dyDescent="0.25">
      <c r="A1617" s="1">
        <v>2052</v>
      </c>
      <c r="B1617" s="1" t="s">
        <v>1270</v>
      </c>
      <c r="C1617" s="1" t="s">
        <v>72</v>
      </c>
      <c r="D1617" s="1">
        <v>0.1</v>
      </c>
      <c r="E1617" s="1">
        <v>35.99</v>
      </c>
      <c r="F1617" s="1">
        <v>1.1000000000000001</v>
      </c>
      <c r="G1617" s="1" t="s">
        <v>89</v>
      </c>
      <c r="H1617" s="1" t="s">
        <v>73</v>
      </c>
      <c r="I1617" s="1" t="s">
        <v>42</v>
      </c>
      <c r="J1617" s="1" t="s">
        <v>137</v>
      </c>
      <c r="K1617" s="1" t="s">
        <v>75</v>
      </c>
      <c r="L1617" s="1" t="s">
        <v>276</v>
      </c>
      <c r="M1617" s="1">
        <v>0.55000000000000004</v>
      </c>
      <c r="N1617" s="1" t="s">
        <v>34</v>
      </c>
      <c r="O1617" s="1" t="s">
        <v>61</v>
      </c>
      <c r="P1617" s="1" t="s">
        <v>642</v>
      </c>
      <c r="Q1617" s="1" t="s">
        <v>1271</v>
      </c>
      <c r="R1617" s="1">
        <v>87105</v>
      </c>
      <c r="S1617" s="2">
        <v>42054</v>
      </c>
      <c r="T1617" s="2">
        <v>42055</v>
      </c>
      <c r="U1617" s="1">
        <v>390.09840000000003</v>
      </c>
      <c r="V1617" s="1">
        <v>19</v>
      </c>
      <c r="W1617" s="45">
        <v>565.36</v>
      </c>
      <c r="X1617" s="1">
        <v>87234</v>
      </c>
      <c r="Y1617" s="1">
        <f>DataSheet!$E582-DataSheet!$D582</f>
        <v>4.0599999999999996</v>
      </c>
      <c r="Z1617" s="1" t="str">
        <f>_xlfn.IFS(DataSheet!$O582="Central","Chris",DataSheet!$O582="East","Erin",DataSheet!$O582="South","Sam",DataSheet!$O582="West","William")</f>
        <v>Erin</v>
      </c>
    </row>
    <row r="1618" spans="1:26" ht="15" x14ac:dyDescent="0.25">
      <c r="A1618" s="1">
        <v>181</v>
      </c>
      <c r="B1618" s="1" t="s">
        <v>1289</v>
      </c>
      <c r="C1618" s="1" t="s">
        <v>27</v>
      </c>
      <c r="D1618" s="1">
        <v>0.02</v>
      </c>
      <c r="E1618" s="1">
        <v>49.99</v>
      </c>
      <c r="F1618" s="1">
        <v>19.989999999999998</v>
      </c>
      <c r="G1618" s="1" t="s">
        <v>40</v>
      </c>
      <c r="H1618" s="1" t="s">
        <v>29</v>
      </c>
      <c r="I1618" s="1" t="s">
        <v>42</v>
      </c>
      <c r="J1618" s="1" t="s">
        <v>43</v>
      </c>
      <c r="K1618" s="1" t="s">
        <v>75</v>
      </c>
      <c r="L1618" s="1" t="s">
        <v>1290</v>
      </c>
      <c r="M1618" s="1">
        <v>0.41</v>
      </c>
      <c r="N1618" s="1" t="s">
        <v>34</v>
      </c>
      <c r="O1618" s="1" t="s">
        <v>61</v>
      </c>
      <c r="P1618" s="1" t="s">
        <v>92</v>
      </c>
      <c r="Q1618" s="1" t="s">
        <v>943</v>
      </c>
      <c r="R1618" s="1">
        <v>94122</v>
      </c>
      <c r="S1618" s="2">
        <v>42056</v>
      </c>
      <c r="T1618" s="2">
        <v>42056</v>
      </c>
      <c r="U1618" s="1">
        <v>-76.89</v>
      </c>
      <c r="V1618" s="1">
        <v>18</v>
      </c>
      <c r="W1618" s="45">
        <v>901.81</v>
      </c>
      <c r="X1618" s="1">
        <v>38087</v>
      </c>
      <c r="Y1618" s="1">
        <f>DataSheet!$E595-DataSheet!$D595</f>
        <v>11.31</v>
      </c>
      <c r="Z1618" s="1" t="str">
        <f>_xlfn.IFS(DataSheet!$O595="Central","Chris",DataSheet!$O595="East","Erin",DataSheet!$O595="South","Sam",DataSheet!$O595="West","William")</f>
        <v>Erin</v>
      </c>
    </row>
    <row r="1619" spans="1:26" ht="15" x14ac:dyDescent="0.25">
      <c r="A1619" s="1">
        <v>2225</v>
      </c>
      <c r="B1619" s="1" t="s">
        <v>1293</v>
      </c>
      <c r="C1619" s="1" t="s">
        <v>27</v>
      </c>
      <c r="D1619" s="1">
        <v>0</v>
      </c>
      <c r="E1619" s="1">
        <v>100.89</v>
      </c>
      <c r="F1619" s="1">
        <v>42</v>
      </c>
      <c r="G1619" s="1" t="s">
        <v>28</v>
      </c>
      <c r="H1619" s="1" t="s">
        <v>29</v>
      </c>
      <c r="I1619" s="1" t="s">
        <v>30</v>
      </c>
      <c r="J1619" s="1" t="s">
        <v>111</v>
      </c>
      <c r="K1619" s="1" t="s">
        <v>59</v>
      </c>
      <c r="L1619" s="1" t="s">
        <v>1294</v>
      </c>
      <c r="M1619" s="1">
        <v>0.61</v>
      </c>
      <c r="N1619" s="1" t="s">
        <v>34</v>
      </c>
      <c r="O1619" s="1" t="s">
        <v>61</v>
      </c>
      <c r="P1619" s="1" t="s">
        <v>642</v>
      </c>
      <c r="Q1619" s="1" t="s">
        <v>1295</v>
      </c>
      <c r="R1619" s="1">
        <v>88240</v>
      </c>
      <c r="S1619" s="2">
        <v>42056</v>
      </c>
      <c r="T1619" s="2">
        <v>42057</v>
      </c>
      <c r="U1619" s="1">
        <v>1500.12</v>
      </c>
      <c r="V1619" s="1">
        <v>15</v>
      </c>
      <c r="W1619" s="45">
        <v>1608.11</v>
      </c>
      <c r="X1619" s="1">
        <v>89970</v>
      </c>
      <c r="Y1619" s="1">
        <f>DataSheet!$E597-DataSheet!$D597</f>
        <v>1.64</v>
      </c>
      <c r="Z1619" s="1" t="str">
        <f>_xlfn.IFS(DataSheet!$O597="Central","Chris",DataSheet!$O597="East","Erin",DataSheet!$O597="South","Sam",DataSheet!$O597="West","William")</f>
        <v>Erin</v>
      </c>
    </row>
    <row r="1620" spans="1:26" ht="15" x14ac:dyDescent="0.25">
      <c r="A1620" s="1">
        <v>875</v>
      </c>
      <c r="B1620" s="1" t="s">
        <v>1296</v>
      </c>
      <c r="C1620" s="1" t="s">
        <v>39</v>
      </c>
      <c r="D1620" s="1">
        <v>0.04</v>
      </c>
      <c r="E1620" s="1">
        <v>4.37</v>
      </c>
      <c r="F1620" s="1">
        <v>5.15</v>
      </c>
      <c r="G1620" s="1" t="s">
        <v>40</v>
      </c>
      <c r="H1620" s="1" t="s">
        <v>29</v>
      </c>
      <c r="I1620" s="1" t="s">
        <v>50</v>
      </c>
      <c r="J1620" s="1" t="s">
        <v>97</v>
      </c>
      <c r="K1620" s="1" t="s">
        <v>75</v>
      </c>
      <c r="L1620" s="1" t="s">
        <v>1297</v>
      </c>
      <c r="M1620" s="1">
        <v>0.59</v>
      </c>
      <c r="N1620" s="1" t="s">
        <v>34</v>
      </c>
      <c r="O1620" s="1" t="s">
        <v>61</v>
      </c>
      <c r="P1620" s="1" t="s">
        <v>148</v>
      </c>
      <c r="Q1620" s="1" t="s">
        <v>1298</v>
      </c>
      <c r="R1620" s="1">
        <v>84106</v>
      </c>
      <c r="S1620" s="2">
        <v>42056</v>
      </c>
      <c r="T1620" s="2">
        <v>42057</v>
      </c>
      <c r="U1620" s="1">
        <v>-74.479600000000005</v>
      </c>
      <c r="V1620" s="1">
        <v>18</v>
      </c>
      <c r="W1620" s="45">
        <v>78.59</v>
      </c>
      <c r="X1620" s="1">
        <v>89059</v>
      </c>
      <c r="Y1620" s="1">
        <f>DataSheet!$E598-DataSheet!$D598</f>
        <v>90.929999999999993</v>
      </c>
      <c r="Z1620" s="1" t="str">
        <f>_xlfn.IFS(DataSheet!$O598="Central","Chris",DataSheet!$O598="East","Erin",DataSheet!$O598="South","Sam",DataSheet!$O598="West","William")</f>
        <v>Erin</v>
      </c>
    </row>
    <row r="1621" spans="1:26" ht="15" x14ac:dyDescent="0.25">
      <c r="A1621" s="1">
        <v>875</v>
      </c>
      <c r="B1621" s="1" t="s">
        <v>1296</v>
      </c>
      <c r="C1621" s="1" t="s">
        <v>39</v>
      </c>
      <c r="D1621" s="1">
        <v>0.09</v>
      </c>
      <c r="E1621" s="1">
        <v>155.99</v>
      </c>
      <c r="F1621" s="1">
        <v>8.99</v>
      </c>
      <c r="G1621" s="1" t="s">
        <v>40</v>
      </c>
      <c r="H1621" s="1" t="s">
        <v>29</v>
      </c>
      <c r="I1621" s="1" t="s">
        <v>42</v>
      </c>
      <c r="J1621" s="1" t="s">
        <v>137</v>
      </c>
      <c r="K1621" s="1" t="s">
        <v>75</v>
      </c>
      <c r="L1621" s="1" t="s">
        <v>1299</v>
      </c>
      <c r="M1621" s="1">
        <v>0.57999999999999996</v>
      </c>
      <c r="N1621" s="1" t="s">
        <v>34</v>
      </c>
      <c r="O1621" s="1" t="s">
        <v>61</v>
      </c>
      <c r="P1621" s="1" t="s">
        <v>148</v>
      </c>
      <c r="Q1621" s="1" t="s">
        <v>1298</v>
      </c>
      <c r="R1621" s="1">
        <v>84106</v>
      </c>
      <c r="S1621" s="2">
        <v>42056</v>
      </c>
      <c r="T1621" s="2">
        <v>42058</v>
      </c>
      <c r="U1621" s="1">
        <v>-232.22056000000001</v>
      </c>
      <c r="V1621" s="1">
        <v>4</v>
      </c>
      <c r="W1621" s="45">
        <v>497.11</v>
      </c>
      <c r="X1621" s="1">
        <v>89059</v>
      </c>
      <c r="Y1621" s="1">
        <f>DataSheet!$E599-DataSheet!$D599</f>
        <v>20.27</v>
      </c>
      <c r="Z1621" s="1" t="str">
        <f>_xlfn.IFS(DataSheet!$O599="Central","Chris",DataSheet!$O599="East","Erin",DataSheet!$O599="South","Sam",DataSheet!$O599="West","William")</f>
        <v>Erin</v>
      </c>
    </row>
    <row r="1622" spans="1:26" ht="15" x14ac:dyDescent="0.25">
      <c r="A1622" s="1">
        <v>553</v>
      </c>
      <c r="B1622" s="1" t="s">
        <v>853</v>
      </c>
      <c r="C1622" s="1" t="s">
        <v>72</v>
      </c>
      <c r="D1622" s="1">
        <v>7.0000000000000007E-2</v>
      </c>
      <c r="E1622" s="1">
        <v>2036.48</v>
      </c>
      <c r="F1622" s="1">
        <v>14.7</v>
      </c>
      <c r="G1622" s="1" t="s">
        <v>28</v>
      </c>
      <c r="H1622" s="1" t="s">
        <v>96</v>
      </c>
      <c r="I1622" s="1" t="s">
        <v>42</v>
      </c>
      <c r="J1622" s="1" t="s">
        <v>58</v>
      </c>
      <c r="K1622" s="1" t="s">
        <v>59</v>
      </c>
      <c r="L1622" s="1" t="s">
        <v>60</v>
      </c>
      <c r="M1622" s="1">
        <v>0.55000000000000004</v>
      </c>
      <c r="N1622" s="1" t="s">
        <v>34</v>
      </c>
      <c r="O1622" s="1" t="s">
        <v>61</v>
      </c>
      <c r="P1622" s="1" t="s">
        <v>92</v>
      </c>
      <c r="Q1622" s="1" t="s">
        <v>102</v>
      </c>
      <c r="R1622" s="1">
        <v>90008</v>
      </c>
      <c r="S1622" s="2">
        <v>42056</v>
      </c>
      <c r="T1622" s="2">
        <v>42056</v>
      </c>
      <c r="U1622" s="1">
        <v>4073.25</v>
      </c>
      <c r="V1622" s="1">
        <v>25</v>
      </c>
      <c r="W1622" s="45">
        <v>43046.2</v>
      </c>
      <c r="X1622" s="1">
        <v>2433</v>
      </c>
      <c r="Y1622" s="1">
        <f>DataSheet!$E601-DataSheet!$D601</f>
        <v>20.27</v>
      </c>
      <c r="Z1622" s="1" t="str">
        <f>_xlfn.IFS(DataSheet!$O601="Central","Chris",DataSheet!$O601="East","Erin",DataSheet!$O601="South","Sam",DataSheet!$O601="West","William")</f>
        <v>Erin</v>
      </c>
    </row>
    <row r="1623" spans="1:26" ht="15" x14ac:dyDescent="0.25">
      <c r="A1623" s="1">
        <v>555</v>
      </c>
      <c r="B1623" s="1" t="s">
        <v>1302</v>
      </c>
      <c r="C1623" s="1" t="s">
        <v>72</v>
      </c>
      <c r="D1623" s="1">
        <v>7.0000000000000007E-2</v>
      </c>
      <c r="E1623" s="1">
        <v>2036.48</v>
      </c>
      <c r="F1623" s="1">
        <v>14.7</v>
      </c>
      <c r="G1623" s="1" t="s">
        <v>28</v>
      </c>
      <c r="H1623" s="1" t="s">
        <v>96</v>
      </c>
      <c r="I1623" s="1" t="s">
        <v>42</v>
      </c>
      <c r="J1623" s="1" t="s">
        <v>58</v>
      </c>
      <c r="K1623" s="1" t="s">
        <v>59</v>
      </c>
      <c r="L1623" s="1" t="s">
        <v>60</v>
      </c>
      <c r="M1623" s="1">
        <v>0.55000000000000004</v>
      </c>
      <c r="N1623" s="1" t="s">
        <v>34</v>
      </c>
      <c r="O1623" s="1" t="s">
        <v>61</v>
      </c>
      <c r="P1623" s="1" t="s">
        <v>148</v>
      </c>
      <c r="Q1623" s="1" t="s">
        <v>1303</v>
      </c>
      <c r="R1623" s="1">
        <v>84062</v>
      </c>
      <c r="S1623" s="2">
        <v>42056</v>
      </c>
      <c r="T1623" s="2">
        <v>42056</v>
      </c>
      <c r="U1623" s="1">
        <v>6028.41</v>
      </c>
      <c r="V1623" s="1">
        <v>6</v>
      </c>
      <c r="W1623" s="45">
        <v>10331.09</v>
      </c>
      <c r="X1623" s="1">
        <v>86190</v>
      </c>
      <c r="Y1623" s="1">
        <f>DataSheet!$E602-DataSheet!$D602</f>
        <v>2.02</v>
      </c>
      <c r="Z1623" s="1" t="str">
        <f>_xlfn.IFS(DataSheet!$O602="Central","Chris",DataSheet!$O602="East","Erin",DataSheet!$O602="South","Sam",DataSheet!$O602="West","William")</f>
        <v>Erin</v>
      </c>
    </row>
    <row r="1624" spans="1:26" ht="15" x14ac:dyDescent="0.25">
      <c r="A1624" s="1">
        <v>32</v>
      </c>
      <c r="B1624" s="1" t="s">
        <v>646</v>
      </c>
      <c r="C1624" s="1" t="s">
        <v>39</v>
      </c>
      <c r="D1624" s="1">
        <v>0.08</v>
      </c>
      <c r="E1624" s="1">
        <v>34.99</v>
      </c>
      <c r="F1624" s="1">
        <v>7.73</v>
      </c>
      <c r="G1624" s="1" t="s">
        <v>40</v>
      </c>
      <c r="H1624" s="1" t="s">
        <v>96</v>
      </c>
      <c r="I1624" s="1" t="s">
        <v>50</v>
      </c>
      <c r="J1624" s="1" t="s">
        <v>51</v>
      </c>
      <c r="K1624" s="1" t="s">
        <v>75</v>
      </c>
      <c r="L1624" s="1" t="s">
        <v>1306</v>
      </c>
      <c r="M1624" s="1">
        <v>0.59</v>
      </c>
      <c r="N1624" s="1" t="s">
        <v>34</v>
      </c>
      <c r="O1624" s="1" t="s">
        <v>61</v>
      </c>
      <c r="P1624" s="1" t="s">
        <v>141</v>
      </c>
      <c r="Q1624" s="1" t="s">
        <v>648</v>
      </c>
      <c r="R1624" s="1">
        <v>97526</v>
      </c>
      <c r="S1624" s="2">
        <v>42057</v>
      </c>
      <c r="T1624" s="2">
        <v>42058</v>
      </c>
      <c r="U1624" s="1">
        <v>144.69</v>
      </c>
      <c r="V1624" s="1">
        <v>13</v>
      </c>
      <c r="W1624" s="45">
        <v>424.68</v>
      </c>
      <c r="X1624" s="1">
        <v>89199</v>
      </c>
      <c r="Y1624" s="1">
        <f>DataSheet!$E604-DataSheet!$D604</f>
        <v>18.869999999999997</v>
      </c>
      <c r="Z1624" s="1" t="str">
        <f>_xlfn.IFS(DataSheet!$O604="Central","Chris",DataSheet!$O604="East","Erin",DataSheet!$O604="South","Sam",DataSheet!$O604="West","William")</f>
        <v>Erin</v>
      </c>
    </row>
    <row r="1625" spans="1:26" ht="15" x14ac:dyDescent="0.25">
      <c r="A1625" s="1">
        <v>1991</v>
      </c>
      <c r="B1625" s="1" t="s">
        <v>1310</v>
      </c>
      <c r="C1625" s="1" t="s">
        <v>118</v>
      </c>
      <c r="D1625" s="1">
        <v>0</v>
      </c>
      <c r="E1625" s="1">
        <v>47.9</v>
      </c>
      <c r="F1625" s="1">
        <v>5.86</v>
      </c>
      <c r="G1625" s="1" t="s">
        <v>40</v>
      </c>
      <c r="H1625" s="1" t="s">
        <v>73</v>
      </c>
      <c r="I1625" s="1" t="s">
        <v>50</v>
      </c>
      <c r="J1625" s="1" t="s">
        <v>90</v>
      </c>
      <c r="K1625" s="1" t="s">
        <v>75</v>
      </c>
      <c r="L1625" s="1" t="s">
        <v>1311</v>
      </c>
      <c r="M1625" s="1">
        <v>0.37</v>
      </c>
      <c r="N1625" s="1" t="s">
        <v>34</v>
      </c>
      <c r="O1625" s="1" t="s">
        <v>61</v>
      </c>
      <c r="P1625" s="1" t="s">
        <v>148</v>
      </c>
      <c r="Q1625" s="1" t="s">
        <v>1312</v>
      </c>
      <c r="R1625" s="1">
        <v>84118</v>
      </c>
      <c r="S1625" s="2">
        <v>42057</v>
      </c>
      <c r="T1625" s="2">
        <v>42059</v>
      </c>
      <c r="U1625" s="1">
        <v>638.38109999999995</v>
      </c>
      <c r="V1625" s="1">
        <v>18</v>
      </c>
      <c r="W1625" s="45">
        <v>925.19</v>
      </c>
      <c r="X1625" s="1">
        <v>90002</v>
      </c>
      <c r="Y1625" s="1">
        <f>DataSheet!$E606-DataSheet!$D606</f>
        <v>2.0900000000000003</v>
      </c>
      <c r="Z1625" s="1" t="str">
        <f>_xlfn.IFS(DataSheet!$O606="Central","Chris",DataSheet!$O606="East","Erin",DataSheet!$O606="South","Sam",DataSheet!$O606="West","William")</f>
        <v>Erin</v>
      </c>
    </row>
    <row r="1626" spans="1:26" ht="15" x14ac:dyDescent="0.25">
      <c r="A1626" s="1">
        <v>236</v>
      </c>
      <c r="B1626" s="1" t="s">
        <v>1313</v>
      </c>
      <c r="C1626" s="1" t="s">
        <v>72</v>
      </c>
      <c r="D1626" s="1">
        <v>0</v>
      </c>
      <c r="E1626" s="1">
        <v>442.14</v>
      </c>
      <c r="F1626" s="1">
        <v>14.7</v>
      </c>
      <c r="G1626" s="1" t="s">
        <v>28</v>
      </c>
      <c r="H1626" s="1" t="s">
        <v>96</v>
      </c>
      <c r="I1626" s="1" t="s">
        <v>42</v>
      </c>
      <c r="J1626" s="1" t="s">
        <v>58</v>
      </c>
      <c r="K1626" s="1" t="s">
        <v>59</v>
      </c>
      <c r="L1626" s="1" t="s">
        <v>1314</v>
      </c>
      <c r="M1626" s="1">
        <v>0.56000000000000005</v>
      </c>
      <c r="N1626" s="1" t="s">
        <v>34</v>
      </c>
      <c r="O1626" s="1" t="s">
        <v>61</v>
      </c>
      <c r="P1626" s="1" t="s">
        <v>62</v>
      </c>
      <c r="Q1626" s="1" t="s">
        <v>1315</v>
      </c>
      <c r="R1626" s="1">
        <v>80027</v>
      </c>
      <c r="S1626" s="2">
        <v>42057</v>
      </c>
      <c r="T1626" s="2">
        <v>42057</v>
      </c>
      <c r="U1626" s="1">
        <v>3294.8258999999998</v>
      </c>
      <c r="V1626" s="1">
        <v>10</v>
      </c>
      <c r="W1626" s="45">
        <v>4775.1099999999997</v>
      </c>
      <c r="X1626" s="1">
        <v>86621</v>
      </c>
      <c r="Y1626" s="1">
        <f>DataSheet!$E607-DataSheet!$D607</f>
        <v>179.23999999999998</v>
      </c>
      <c r="Z1626" s="1" t="str">
        <f>_xlfn.IFS(DataSheet!$O607="Central","Chris",DataSheet!$O607="East","Erin",DataSheet!$O607="South","Sam",DataSheet!$O607="West","William")</f>
        <v>Erin</v>
      </c>
    </row>
    <row r="1627" spans="1:26" ht="15" x14ac:dyDescent="0.25">
      <c r="A1627" s="1">
        <v>961</v>
      </c>
      <c r="B1627" s="1" t="s">
        <v>1349</v>
      </c>
      <c r="C1627" s="1" t="s">
        <v>72</v>
      </c>
      <c r="D1627" s="1">
        <v>0.05</v>
      </c>
      <c r="E1627" s="1">
        <v>124.49</v>
      </c>
      <c r="F1627" s="1">
        <v>51.94</v>
      </c>
      <c r="G1627" s="1" t="s">
        <v>28</v>
      </c>
      <c r="H1627" s="1" t="s">
        <v>73</v>
      </c>
      <c r="I1627" s="1" t="s">
        <v>30</v>
      </c>
      <c r="J1627" s="1" t="s">
        <v>31</v>
      </c>
      <c r="K1627" s="1" t="s">
        <v>32</v>
      </c>
      <c r="L1627" s="1" t="s">
        <v>1151</v>
      </c>
      <c r="M1627" s="1">
        <v>0.63</v>
      </c>
      <c r="N1627" s="1" t="s">
        <v>34</v>
      </c>
      <c r="O1627" s="1" t="s">
        <v>61</v>
      </c>
      <c r="P1627" s="1" t="s">
        <v>92</v>
      </c>
      <c r="Q1627" s="1" t="s">
        <v>1350</v>
      </c>
      <c r="R1627" s="1">
        <v>94061</v>
      </c>
      <c r="S1627" s="2">
        <v>42059</v>
      </c>
      <c r="T1627" s="2">
        <v>42059</v>
      </c>
      <c r="U1627" s="1">
        <v>-44.163600000000002</v>
      </c>
      <c r="V1627" s="1">
        <v>1</v>
      </c>
      <c r="W1627" s="45">
        <v>120.12</v>
      </c>
      <c r="X1627" s="1">
        <v>89402</v>
      </c>
      <c r="Y1627" s="1">
        <f>DataSheet!$E627-DataSheet!$D627</f>
        <v>14.27</v>
      </c>
      <c r="Z1627" s="1" t="str">
        <f>_xlfn.IFS(DataSheet!$O627="Central","Chris",DataSheet!$O627="East","Erin",DataSheet!$O627="South","Sam",DataSheet!$O627="West","William")</f>
        <v>Erin</v>
      </c>
    </row>
    <row r="1628" spans="1:26" ht="15" x14ac:dyDescent="0.25">
      <c r="A1628" s="1">
        <v>851</v>
      </c>
      <c r="B1628" s="1" t="s">
        <v>1366</v>
      </c>
      <c r="C1628" s="1" t="s">
        <v>49</v>
      </c>
      <c r="D1628" s="1">
        <v>0.1</v>
      </c>
      <c r="E1628" s="1">
        <v>50.98</v>
      </c>
      <c r="F1628" s="1">
        <v>22.24</v>
      </c>
      <c r="G1628" s="1" t="s">
        <v>40</v>
      </c>
      <c r="H1628" s="1" t="s">
        <v>96</v>
      </c>
      <c r="I1628" s="1" t="s">
        <v>30</v>
      </c>
      <c r="J1628" s="1" t="s">
        <v>128</v>
      </c>
      <c r="K1628" s="1" t="s">
        <v>66</v>
      </c>
      <c r="L1628" s="1" t="s">
        <v>1367</v>
      </c>
      <c r="M1628" s="1">
        <v>0.55000000000000004</v>
      </c>
      <c r="N1628" s="1" t="s">
        <v>34</v>
      </c>
      <c r="O1628" s="1" t="s">
        <v>61</v>
      </c>
      <c r="P1628" s="1" t="s">
        <v>92</v>
      </c>
      <c r="Q1628" s="1" t="s">
        <v>1368</v>
      </c>
      <c r="R1628" s="1">
        <v>91745</v>
      </c>
      <c r="S1628" s="2">
        <v>42060</v>
      </c>
      <c r="T1628" s="2">
        <v>42062</v>
      </c>
      <c r="U1628" s="1">
        <v>98.12</v>
      </c>
      <c r="V1628" s="1">
        <v>6</v>
      </c>
      <c r="W1628" s="45">
        <v>300.63</v>
      </c>
      <c r="X1628" s="1">
        <v>88568</v>
      </c>
      <c r="Y1628" s="1">
        <f>DataSheet!$E635-DataSheet!$D635</f>
        <v>4.9600000000000009</v>
      </c>
      <c r="Z1628" s="1" t="str">
        <f>_xlfn.IFS(DataSheet!$O635="Central","Chris",DataSheet!$O635="East","Erin",DataSheet!$O635="South","Sam",DataSheet!$O635="West","William")</f>
        <v>Erin</v>
      </c>
    </row>
    <row r="1629" spans="1:26" ht="15" x14ac:dyDescent="0.25">
      <c r="A1629" s="1">
        <v>1665</v>
      </c>
      <c r="B1629" s="1" t="s">
        <v>1385</v>
      </c>
      <c r="C1629" s="1" t="s">
        <v>39</v>
      </c>
      <c r="D1629" s="1">
        <v>0.1</v>
      </c>
      <c r="E1629" s="1">
        <v>3.6</v>
      </c>
      <c r="F1629" s="1">
        <v>2.2000000000000002</v>
      </c>
      <c r="G1629" s="1" t="s">
        <v>40</v>
      </c>
      <c r="H1629" s="1" t="s">
        <v>41</v>
      </c>
      <c r="I1629" s="1" t="s">
        <v>50</v>
      </c>
      <c r="J1629" s="1" t="s">
        <v>90</v>
      </c>
      <c r="K1629" s="1" t="s">
        <v>52</v>
      </c>
      <c r="L1629" s="1" t="s">
        <v>1386</v>
      </c>
      <c r="M1629" s="1">
        <v>0.39</v>
      </c>
      <c r="N1629" s="1" t="s">
        <v>34</v>
      </c>
      <c r="O1629" s="1" t="s">
        <v>61</v>
      </c>
      <c r="P1629" s="1" t="s">
        <v>92</v>
      </c>
      <c r="Q1629" s="1" t="s">
        <v>1387</v>
      </c>
      <c r="R1629" s="1">
        <v>92653</v>
      </c>
      <c r="S1629" s="2">
        <v>42061</v>
      </c>
      <c r="T1629" s="2">
        <v>42062</v>
      </c>
      <c r="U1629" s="1">
        <v>-8.2799999999999994</v>
      </c>
      <c r="V1629" s="1">
        <v>2</v>
      </c>
      <c r="W1629" s="45">
        <v>6.97</v>
      </c>
      <c r="X1629" s="1">
        <v>90678</v>
      </c>
      <c r="Y1629" s="1">
        <f>DataSheet!$E646-DataSheet!$D646</f>
        <v>12.51</v>
      </c>
      <c r="Z1629" s="1" t="str">
        <f>_xlfn.IFS(DataSheet!$O646="Central","Chris",DataSheet!$O646="East","Erin",DataSheet!$O646="South","Sam",DataSheet!$O646="West","William")</f>
        <v>Erin</v>
      </c>
    </row>
    <row r="1630" spans="1:26" ht="15" x14ac:dyDescent="0.25">
      <c r="A1630" s="1">
        <v>3063</v>
      </c>
      <c r="B1630" s="1" t="s">
        <v>1393</v>
      </c>
      <c r="C1630" s="1" t="s">
        <v>118</v>
      </c>
      <c r="D1630" s="1">
        <v>7.0000000000000007E-2</v>
      </c>
      <c r="E1630" s="1">
        <v>8.33</v>
      </c>
      <c r="F1630" s="1">
        <v>1.99</v>
      </c>
      <c r="G1630" s="1" t="s">
        <v>40</v>
      </c>
      <c r="H1630" s="1" t="s">
        <v>41</v>
      </c>
      <c r="I1630" s="1" t="s">
        <v>42</v>
      </c>
      <c r="J1630" s="1" t="s">
        <v>43</v>
      </c>
      <c r="K1630" s="1" t="s">
        <v>44</v>
      </c>
      <c r="L1630" s="1" t="s">
        <v>1176</v>
      </c>
      <c r="M1630" s="1">
        <v>0.52</v>
      </c>
      <c r="N1630" s="1" t="s">
        <v>34</v>
      </c>
      <c r="O1630" s="1" t="s">
        <v>61</v>
      </c>
      <c r="P1630" s="1" t="s">
        <v>68</v>
      </c>
      <c r="Q1630" s="1" t="s">
        <v>1394</v>
      </c>
      <c r="R1630" s="1">
        <v>98034</v>
      </c>
      <c r="S1630" s="2">
        <v>42061</v>
      </c>
      <c r="T1630" s="2">
        <v>42063</v>
      </c>
      <c r="U1630" s="1">
        <v>11.95</v>
      </c>
      <c r="V1630" s="1">
        <v>6</v>
      </c>
      <c r="W1630" s="45">
        <v>50.28</v>
      </c>
      <c r="X1630" s="1">
        <v>88447</v>
      </c>
      <c r="Y1630" s="1">
        <f>DataSheet!$E650-DataSheet!$D650</f>
        <v>8.31</v>
      </c>
      <c r="Z1630" s="1" t="str">
        <f>_xlfn.IFS(DataSheet!$O650="Central","Chris",DataSheet!$O650="East","Erin",DataSheet!$O650="South","Sam",DataSheet!$O650="West","William")</f>
        <v>Erin</v>
      </c>
    </row>
    <row r="1631" spans="1:26" ht="15" x14ac:dyDescent="0.25">
      <c r="A1631" s="1">
        <v>3063</v>
      </c>
      <c r="B1631" s="1" t="s">
        <v>1393</v>
      </c>
      <c r="C1631" s="1" t="s">
        <v>118</v>
      </c>
      <c r="D1631" s="1">
        <v>0.03</v>
      </c>
      <c r="E1631" s="1">
        <v>499.99</v>
      </c>
      <c r="F1631" s="1">
        <v>24.49</v>
      </c>
      <c r="G1631" s="1" t="s">
        <v>40</v>
      </c>
      <c r="H1631" s="1" t="s">
        <v>41</v>
      </c>
      <c r="I1631" s="1" t="s">
        <v>42</v>
      </c>
      <c r="J1631" s="1" t="s">
        <v>65</v>
      </c>
      <c r="K1631" s="1" t="s">
        <v>66</v>
      </c>
      <c r="L1631" s="1" t="s">
        <v>1395</v>
      </c>
      <c r="M1631" s="1">
        <v>0.36</v>
      </c>
      <c r="N1631" s="1" t="s">
        <v>34</v>
      </c>
      <c r="O1631" s="1" t="s">
        <v>61</v>
      </c>
      <c r="P1631" s="1" t="s">
        <v>68</v>
      </c>
      <c r="Q1631" s="1" t="s">
        <v>1394</v>
      </c>
      <c r="R1631" s="1">
        <v>98034</v>
      </c>
      <c r="S1631" s="2">
        <v>42061</v>
      </c>
      <c r="T1631" s="2">
        <v>42062</v>
      </c>
      <c r="U1631" s="1">
        <v>1773.6105</v>
      </c>
      <c r="V1631" s="1">
        <v>5</v>
      </c>
      <c r="W1631" s="45">
        <v>2570.4499999999998</v>
      </c>
      <c r="X1631" s="1">
        <v>88447</v>
      </c>
      <c r="Y1631" s="1">
        <f>DataSheet!$E651-DataSheet!$D651</f>
        <v>15.200000000000001</v>
      </c>
      <c r="Z1631" s="1" t="str">
        <f>_xlfn.IFS(DataSheet!$O651="Central","Chris",DataSheet!$O651="East","Erin",DataSheet!$O651="South","Sam",DataSheet!$O651="West","William")</f>
        <v>Erin</v>
      </c>
    </row>
    <row r="1632" spans="1:26" ht="15" x14ac:dyDescent="0.25">
      <c r="A1632" s="1">
        <v>1044</v>
      </c>
      <c r="B1632" s="1" t="s">
        <v>1402</v>
      </c>
      <c r="C1632" s="1" t="s">
        <v>39</v>
      </c>
      <c r="D1632" s="1">
        <v>0</v>
      </c>
      <c r="E1632" s="1">
        <v>6.68</v>
      </c>
      <c r="F1632" s="1">
        <v>5.66</v>
      </c>
      <c r="G1632" s="1" t="s">
        <v>40</v>
      </c>
      <c r="H1632" s="1" t="s">
        <v>73</v>
      </c>
      <c r="I1632" s="1" t="s">
        <v>50</v>
      </c>
      <c r="J1632" s="1" t="s">
        <v>90</v>
      </c>
      <c r="K1632" s="1" t="s">
        <v>75</v>
      </c>
      <c r="L1632" s="1" t="s">
        <v>1052</v>
      </c>
      <c r="M1632" s="1">
        <v>0.37</v>
      </c>
      <c r="N1632" s="1" t="s">
        <v>34</v>
      </c>
      <c r="O1632" s="1" t="s">
        <v>61</v>
      </c>
      <c r="P1632" s="1" t="s">
        <v>92</v>
      </c>
      <c r="Q1632" s="1" t="s">
        <v>102</v>
      </c>
      <c r="R1632" s="1">
        <v>90004</v>
      </c>
      <c r="S1632" s="2">
        <v>42062</v>
      </c>
      <c r="T1632" s="2">
        <v>42063</v>
      </c>
      <c r="U1632" s="1">
        <v>-76.94</v>
      </c>
      <c r="V1632" s="1">
        <v>90</v>
      </c>
      <c r="W1632" s="45">
        <v>617.4</v>
      </c>
      <c r="X1632" s="1">
        <v>47813</v>
      </c>
      <c r="Y1632" s="1">
        <f>DataSheet!$E654-DataSheet!$D654</f>
        <v>154.03</v>
      </c>
      <c r="Z1632" s="1" t="str">
        <f>_xlfn.IFS(DataSheet!$O654="Central","Chris",DataSheet!$O654="East","Erin",DataSheet!$O654="South","Sam",DataSheet!$O654="West","William")</f>
        <v>Erin</v>
      </c>
    </row>
    <row r="1633" spans="1:26" ht="15" x14ac:dyDescent="0.25">
      <c r="A1633" s="1">
        <v>1754</v>
      </c>
      <c r="B1633" s="1" t="s">
        <v>1407</v>
      </c>
      <c r="C1633" s="1" t="s">
        <v>49</v>
      </c>
      <c r="D1633" s="1">
        <v>0.04</v>
      </c>
      <c r="E1633" s="1">
        <v>8.5</v>
      </c>
      <c r="F1633" s="1">
        <v>1.99</v>
      </c>
      <c r="G1633" s="1" t="s">
        <v>40</v>
      </c>
      <c r="H1633" s="1" t="s">
        <v>41</v>
      </c>
      <c r="I1633" s="1" t="s">
        <v>42</v>
      </c>
      <c r="J1633" s="1" t="s">
        <v>43</v>
      </c>
      <c r="K1633" s="1" t="s">
        <v>44</v>
      </c>
      <c r="L1633" s="1" t="s">
        <v>1408</v>
      </c>
      <c r="M1633" s="1">
        <v>0.49</v>
      </c>
      <c r="N1633" s="1" t="s">
        <v>34</v>
      </c>
      <c r="O1633" s="1" t="s">
        <v>61</v>
      </c>
      <c r="P1633" s="1" t="s">
        <v>92</v>
      </c>
      <c r="Q1633" s="1" t="s">
        <v>1409</v>
      </c>
      <c r="R1633" s="1">
        <v>90503</v>
      </c>
      <c r="S1633" s="2">
        <v>42062</v>
      </c>
      <c r="T1633" s="2">
        <v>42063</v>
      </c>
      <c r="U1633" s="1">
        <v>43.275199999999998</v>
      </c>
      <c r="V1633" s="1">
        <v>14</v>
      </c>
      <c r="W1633" s="45">
        <v>118.57</v>
      </c>
      <c r="X1633" s="1">
        <v>90178</v>
      </c>
      <c r="Y1633" s="1">
        <f>DataSheet!$E657-DataSheet!$D657</f>
        <v>1.1199999999999999</v>
      </c>
      <c r="Z1633" s="1" t="str">
        <f>_xlfn.IFS(DataSheet!$O657="Central","Chris",DataSheet!$O657="East","Erin",DataSheet!$O657="South","Sam",DataSheet!$O657="West","William")</f>
        <v>Erin</v>
      </c>
    </row>
    <row r="1634" spans="1:26" ht="15" x14ac:dyDescent="0.25">
      <c r="A1634" s="1">
        <v>1754</v>
      </c>
      <c r="B1634" s="1" t="s">
        <v>1407</v>
      </c>
      <c r="C1634" s="1" t="s">
        <v>49</v>
      </c>
      <c r="D1634" s="1">
        <v>0.1</v>
      </c>
      <c r="E1634" s="1">
        <v>15.99</v>
      </c>
      <c r="F1634" s="1">
        <v>9.4</v>
      </c>
      <c r="G1634" s="1" t="s">
        <v>40</v>
      </c>
      <c r="H1634" s="1" t="s">
        <v>41</v>
      </c>
      <c r="I1634" s="1" t="s">
        <v>42</v>
      </c>
      <c r="J1634" s="1" t="s">
        <v>58</v>
      </c>
      <c r="K1634" s="1" t="s">
        <v>75</v>
      </c>
      <c r="L1634" s="1" t="s">
        <v>630</v>
      </c>
      <c r="M1634" s="1">
        <v>0.49</v>
      </c>
      <c r="N1634" s="1" t="s">
        <v>34</v>
      </c>
      <c r="O1634" s="1" t="s">
        <v>61</v>
      </c>
      <c r="P1634" s="1" t="s">
        <v>92</v>
      </c>
      <c r="Q1634" s="1" t="s">
        <v>1409</v>
      </c>
      <c r="R1634" s="1">
        <v>90503</v>
      </c>
      <c r="S1634" s="2">
        <v>42062</v>
      </c>
      <c r="T1634" s="2">
        <v>42062</v>
      </c>
      <c r="U1634" s="1">
        <v>-36.214619999999996</v>
      </c>
      <c r="V1634" s="1">
        <v>5</v>
      </c>
      <c r="W1634" s="45">
        <v>79.47</v>
      </c>
      <c r="X1634" s="1">
        <v>90178</v>
      </c>
      <c r="Y1634" s="1">
        <f>DataSheet!$E658-DataSheet!$D658</f>
        <v>8.09</v>
      </c>
      <c r="Z1634" s="1" t="str">
        <f>_xlfn.IFS(DataSheet!$O658="Central","Chris",DataSheet!$O658="East","Erin",DataSheet!$O658="South","Sam",DataSheet!$O658="West","William")</f>
        <v>Erin</v>
      </c>
    </row>
    <row r="1635" spans="1:26" ht="15" x14ac:dyDescent="0.25">
      <c r="A1635" s="1">
        <v>1754</v>
      </c>
      <c r="B1635" s="1" t="s">
        <v>1407</v>
      </c>
      <c r="C1635" s="1" t="s">
        <v>49</v>
      </c>
      <c r="D1635" s="1">
        <v>0.09</v>
      </c>
      <c r="E1635" s="1">
        <v>95.99</v>
      </c>
      <c r="F1635" s="1">
        <v>8.99</v>
      </c>
      <c r="G1635" s="1" t="s">
        <v>40</v>
      </c>
      <c r="H1635" s="1" t="s">
        <v>41</v>
      </c>
      <c r="I1635" s="1" t="s">
        <v>42</v>
      </c>
      <c r="J1635" s="1" t="s">
        <v>137</v>
      </c>
      <c r="K1635" s="1" t="s">
        <v>75</v>
      </c>
      <c r="L1635" s="1" t="s">
        <v>1410</v>
      </c>
      <c r="M1635" s="1">
        <v>0.56999999999999995</v>
      </c>
      <c r="N1635" s="1" t="s">
        <v>34</v>
      </c>
      <c r="O1635" s="1" t="s">
        <v>61</v>
      </c>
      <c r="P1635" s="1" t="s">
        <v>92</v>
      </c>
      <c r="Q1635" s="1" t="s">
        <v>1409</v>
      </c>
      <c r="R1635" s="1">
        <v>90503</v>
      </c>
      <c r="S1635" s="2">
        <v>42062</v>
      </c>
      <c r="T1635" s="2">
        <v>42066</v>
      </c>
      <c r="U1635" s="1">
        <v>7.0329600000000001</v>
      </c>
      <c r="V1635" s="1">
        <v>8</v>
      </c>
      <c r="W1635" s="45">
        <v>627.28</v>
      </c>
      <c r="X1635" s="1">
        <v>90178</v>
      </c>
      <c r="Y1635" s="1">
        <f>DataSheet!$E659-DataSheet!$D659</f>
        <v>16.46</v>
      </c>
      <c r="Z1635" s="1" t="str">
        <f>_xlfn.IFS(DataSheet!$O659="Central","Chris",DataSheet!$O659="East","Erin",DataSheet!$O659="South","Sam",DataSheet!$O659="West","William")</f>
        <v>Erin</v>
      </c>
    </row>
    <row r="1636" spans="1:26" ht="15" x14ac:dyDescent="0.25">
      <c r="A1636" s="1">
        <v>972</v>
      </c>
      <c r="B1636" s="1" t="s">
        <v>1416</v>
      </c>
      <c r="C1636" s="1" t="s">
        <v>49</v>
      </c>
      <c r="D1636" s="1">
        <v>0.03</v>
      </c>
      <c r="E1636" s="1">
        <v>284.98</v>
      </c>
      <c r="F1636" s="1">
        <v>69.55</v>
      </c>
      <c r="G1636" s="1" t="s">
        <v>28</v>
      </c>
      <c r="H1636" s="1" t="s">
        <v>96</v>
      </c>
      <c r="I1636" s="1" t="s">
        <v>30</v>
      </c>
      <c r="J1636" s="1" t="s">
        <v>111</v>
      </c>
      <c r="K1636" s="1" t="s">
        <v>59</v>
      </c>
      <c r="L1636" s="1" t="s">
        <v>1417</v>
      </c>
      <c r="M1636" s="1">
        <v>0.6</v>
      </c>
      <c r="N1636" s="1" t="s">
        <v>34</v>
      </c>
      <c r="O1636" s="1" t="s">
        <v>61</v>
      </c>
      <c r="P1636" s="1" t="s">
        <v>92</v>
      </c>
      <c r="Q1636" s="1" t="s">
        <v>1418</v>
      </c>
      <c r="R1636" s="1">
        <v>92503</v>
      </c>
      <c r="S1636" s="2">
        <v>42063</v>
      </c>
      <c r="T1636" s="2">
        <v>42068</v>
      </c>
      <c r="U1636" s="1">
        <v>-116.584</v>
      </c>
      <c r="V1636" s="1">
        <v>2</v>
      </c>
      <c r="W1636" s="45">
        <v>619.38</v>
      </c>
      <c r="X1636" s="1">
        <v>87259</v>
      </c>
      <c r="Y1636" s="1">
        <f>DataSheet!$E663-DataSheet!$D663</f>
        <v>9.9</v>
      </c>
      <c r="Z1636" s="1" t="str">
        <f>_xlfn.IFS(DataSheet!$O663="Central","Chris",DataSheet!$O663="East","Erin",DataSheet!$O663="South","Sam",DataSheet!$O663="West","William")</f>
        <v>Erin</v>
      </c>
    </row>
    <row r="1637" spans="1:26" ht="15" x14ac:dyDescent="0.25">
      <c r="A1637" s="1">
        <v>972</v>
      </c>
      <c r="B1637" s="1" t="s">
        <v>1416</v>
      </c>
      <c r="C1637" s="1" t="s">
        <v>49</v>
      </c>
      <c r="D1637" s="1">
        <v>0</v>
      </c>
      <c r="E1637" s="1">
        <v>12.99</v>
      </c>
      <c r="F1637" s="1">
        <v>14.37</v>
      </c>
      <c r="G1637" s="1" t="s">
        <v>40</v>
      </c>
      <c r="H1637" s="1" t="s">
        <v>96</v>
      </c>
      <c r="I1637" s="1" t="s">
        <v>30</v>
      </c>
      <c r="J1637" s="1" t="s">
        <v>128</v>
      </c>
      <c r="K1637" s="1" t="s">
        <v>66</v>
      </c>
      <c r="L1637" s="1" t="s">
        <v>408</v>
      </c>
      <c r="M1637" s="1">
        <v>0.73</v>
      </c>
      <c r="N1637" s="1" t="s">
        <v>34</v>
      </c>
      <c r="O1637" s="1" t="s">
        <v>61</v>
      </c>
      <c r="P1637" s="1" t="s">
        <v>92</v>
      </c>
      <c r="Q1637" s="1" t="s">
        <v>1418</v>
      </c>
      <c r="R1637" s="1">
        <v>92503</v>
      </c>
      <c r="S1637" s="2">
        <v>42063</v>
      </c>
      <c r="T1637" s="2">
        <v>42063</v>
      </c>
      <c r="U1637" s="1">
        <v>12.896100000000001</v>
      </c>
      <c r="V1637" s="1">
        <v>1</v>
      </c>
      <c r="W1637" s="45">
        <v>18.690000000000001</v>
      </c>
      <c r="X1637" s="1">
        <v>87259</v>
      </c>
      <c r="Y1637" s="1">
        <f>DataSheet!$E664-DataSheet!$D664</f>
        <v>999.9</v>
      </c>
      <c r="Z1637" s="1" t="str">
        <f>_xlfn.IFS(DataSheet!$O664="Central","Chris",DataSheet!$O664="East","Erin",DataSheet!$O664="South","Sam",DataSheet!$O664="West","William")</f>
        <v>Erin</v>
      </c>
    </row>
    <row r="1638" spans="1:26" ht="15" x14ac:dyDescent="0.25">
      <c r="A1638" s="1">
        <v>3075</v>
      </c>
      <c r="B1638" s="1" t="s">
        <v>1421</v>
      </c>
      <c r="C1638" s="1" t="s">
        <v>49</v>
      </c>
      <c r="D1638" s="1">
        <v>0.06</v>
      </c>
      <c r="E1638" s="1">
        <v>19.23</v>
      </c>
      <c r="F1638" s="1">
        <v>6.15</v>
      </c>
      <c r="G1638" s="1" t="s">
        <v>40</v>
      </c>
      <c r="H1638" s="1" t="s">
        <v>96</v>
      </c>
      <c r="I1638" s="1" t="s">
        <v>30</v>
      </c>
      <c r="J1638" s="1" t="s">
        <v>128</v>
      </c>
      <c r="K1638" s="1" t="s">
        <v>44</v>
      </c>
      <c r="L1638" s="1" t="s">
        <v>1279</v>
      </c>
      <c r="M1638" s="1">
        <v>0.44</v>
      </c>
      <c r="N1638" s="1" t="s">
        <v>34</v>
      </c>
      <c r="O1638" s="1" t="s">
        <v>61</v>
      </c>
      <c r="P1638" s="1" t="s">
        <v>92</v>
      </c>
      <c r="Q1638" s="1" t="s">
        <v>102</v>
      </c>
      <c r="R1638" s="1">
        <v>90061</v>
      </c>
      <c r="S1638" s="2">
        <v>42063</v>
      </c>
      <c r="T1638" s="2">
        <v>42063</v>
      </c>
      <c r="U1638" s="1">
        <v>-25.38</v>
      </c>
      <c r="V1638" s="1">
        <v>4</v>
      </c>
      <c r="W1638" s="45">
        <v>84.6</v>
      </c>
      <c r="X1638" s="1">
        <v>14756</v>
      </c>
      <c r="Y1638" s="1">
        <f>DataSheet!$E666-DataSheet!$D666</f>
        <v>65.91</v>
      </c>
      <c r="Z1638" s="1" t="str">
        <f>_xlfn.IFS(DataSheet!$O666="Central","Chris",DataSheet!$O666="East","Erin",DataSheet!$O666="South","Sam",DataSheet!$O666="West","William")</f>
        <v>Erin</v>
      </c>
    </row>
    <row r="1639" spans="1:26" ht="15" x14ac:dyDescent="0.25">
      <c r="A1639" s="1">
        <v>3355</v>
      </c>
      <c r="B1639" s="1" t="s">
        <v>1424</v>
      </c>
      <c r="C1639" s="1" t="s">
        <v>49</v>
      </c>
      <c r="D1639" s="1">
        <v>0.1</v>
      </c>
      <c r="E1639" s="1">
        <v>120.98</v>
      </c>
      <c r="F1639" s="1">
        <v>9.07</v>
      </c>
      <c r="G1639" s="1" t="s">
        <v>40</v>
      </c>
      <c r="H1639" s="1" t="s">
        <v>96</v>
      </c>
      <c r="I1639" s="1" t="s">
        <v>50</v>
      </c>
      <c r="J1639" s="1" t="s">
        <v>74</v>
      </c>
      <c r="K1639" s="1" t="s">
        <v>75</v>
      </c>
      <c r="L1639" s="1" t="s">
        <v>1425</v>
      </c>
      <c r="M1639" s="1">
        <v>0.35</v>
      </c>
      <c r="N1639" s="1" t="s">
        <v>34</v>
      </c>
      <c r="O1639" s="1" t="s">
        <v>61</v>
      </c>
      <c r="P1639" s="1" t="s">
        <v>92</v>
      </c>
      <c r="Q1639" s="1" t="s">
        <v>1426</v>
      </c>
      <c r="R1639" s="1">
        <v>93010</v>
      </c>
      <c r="S1639" s="2">
        <v>42063</v>
      </c>
      <c r="T1639" s="2">
        <v>42072</v>
      </c>
      <c r="U1639" s="1">
        <v>379.3965</v>
      </c>
      <c r="V1639" s="1">
        <v>5</v>
      </c>
      <c r="W1639" s="45">
        <v>549.85</v>
      </c>
      <c r="X1639" s="1">
        <v>88587</v>
      </c>
      <c r="Y1639" s="1">
        <f>DataSheet!$E668-DataSheet!$D668</f>
        <v>4.9700000000000006</v>
      </c>
      <c r="Z1639" s="1" t="str">
        <f>_xlfn.IFS(DataSheet!$O668="Central","Chris",DataSheet!$O668="East","Erin",DataSheet!$O668="South","Sam",DataSheet!$O668="West","William")</f>
        <v>Erin</v>
      </c>
    </row>
    <row r="1640" spans="1:26" ht="15" x14ac:dyDescent="0.25">
      <c r="A1640" s="1">
        <v>3355</v>
      </c>
      <c r="B1640" s="1" t="s">
        <v>1424</v>
      </c>
      <c r="C1640" s="1" t="s">
        <v>49</v>
      </c>
      <c r="D1640" s="1">
        <v>0.08</v>
      </c>
      <c r="E1640" s="1">
        <v>8.32</v>
      </c>
      <c r="F1640" s="1">
        <v>2.38</v>
      </c>
      <c r="G1640" s="1" t="s">
        <v>89</v>
      </c>
      <c r="H1640" s="1" t="s">
        <v>96</v>
      </c>
      <c r="I1640" s="1" t="s">
        <v>42</v>
      </c>
      <c r="J1640" s="1" t="s">
        <v>43</v>
      </c>
      <c r="K1640" s="1" t="s">
        <v>44</v>
      </c>
      <c r="L1640" s="1" t="s">
        <v>1427</v>
      </c>
      <c r="M1640" s="1">
        <v>0.74</v>
      </c>
      <c r="N1640" s="1" t="s">
        <v>34</v>
      </c>
      <c r="O1640" s="1" t="s">
        <v>61</v>
      </c>
      <c r="P1640" s="1" t="s">
        <v>92</v>
      </c>
      <c r="Q1640" s="1" t="s">
        <v>1426</v>
      </c>
      <c r="R1640" s="1">
        <v>93010</v>
      </c>
      <c r="S1640" s="2">
        <v>42063</v>
      </c>
      <c r="T1640" s="2">
        <v>42067</v>
      </c>
      <c r="U1640" s="1">
        <v>-41.83</v>
      </c>
      <c r="V1640" s="1">
        <v>6</v>
      </c>
      <c r="W1640" s="45">
        <v>48.99</v>
      </c>
      <c r="X1640" s="1">
        <v>88587</v>
      </c>
      <c r="Y1640" s="1">
        <f>DataSheet!$E669-DataSheet!$D669</f>
        <v>22.38</v>
      </c>
      <c r="Z1640" s="1" t="str">
        <f>_xlfn.IFS(DataSheet!$O669="Central","Chris",DataSheet!$O669="East","Erin",DataSheet!$O669="South","Sam",DataSheet!$O669="West","William")</f>
        <v>Erin</v>
      </c>
    </row>
    <row r="1641" spans="1:26" ht="15" x14ac:dyDescent="0.25">
      <c r="A1641" s="1">
        <v>3355</v>
      </c>
      <c r="B1641" s="1" t="s">
        <v>1424</v>
      </c>
      <c r="C1641" s="1" t="s">
        <v>49</v>
      </c>
      <c r="D1641" s="1">
        <v>0.1</v>
      </c>
      <c r="E1641" s="1">
        <v>125.99</v>
      </c>
      <c r="F1641" s="1">
        <v>4.2</v>
      </c>
      <c r="G1641" s="1" t="s">
        <v>40</v>
      </c>
      <c r="H1641" s="1" t="s">
        <v>96</v>
      </c>
      <c r="I1641" s="1" t="s">
        <v>42</v>
      </c>
      <c r="J1641" s="1" t="s">
        <v>137</v>
      </c>
      <c r="K1641" s="1" t="s">
        <v>75</v>
      </c>
      <c r="L1641" s="1" t="s">
        <v>1428</v>
      </c>
      <c r="M1641" s="1">
        <v>0.59</v>
      </c>
      <c r="N1641" s="1" t="s">
        <v>34</v>
      </c>
      <c r="O1641" s="1" t="s">
        <v>61</v>
      </c>
      <c r="P1641" s="1" t="s">
        <v>92</v>
      </c>
      <c r="Q1641" s="1" t="s">
        <v>1426</v>
      </c>
      <c r="R1641" s="1">
        <v>93010</v>
      </c>
      <c r="S1641" s="2">
        <v>42063</v>
      </c>
      <c r="T1641" s="2">
        <v>42063</v>
      </c>
      <c r="U1641" s="1">
        <v>372.40199999999999</v>
      </c>
      <c r="V1641" s="1">
        <v>7</v>
      </c>
      <c r="W1641" s="45">
        <v>681.42</v>
      </c>
      <c r="X1641" s="1">
        <v>88587</v>
      </c>
      <c r="Y1641" s="1">
        <f>DataSheet!$E670-DataSheet!$D670</f>
        <v>5.91</v>
      </c>
      <c r="Z1641" s="1" t="str">
        <f>_xlfn.IFS(DataSheet!$O670="Central","Chris",DataSheet!$O670="East","Erin",DataSheet!$O670="South","Sam",DataSheet!$O670="West","William")</f>
        <v>Erin</v>
      </c>
    </row>
    <row r="1642" spans="1:26" ht="15" x14ac:dyDescent="0.25">
      <c r="A1642" s="1">
        <v>3151</v>
      </c>
      <c r="B1642" s="1" t="s">
        <v>955</v>
      </c>
      <c r="C1642" s="1" t="s">
        <v>118</v>
      </c>
      <c r="D1642" s="1">
        <v>0.04</v>
      </c>
      <c r="E1642" s="1">
        <v>17.239999999999998</v>
      </c>
      <c r="F1642" s="1">
        <v>3.26</v>
      </c>
      <c r="G1642" s="1" t="s">
        <v>40</v>
      </c>
      <c r="H1642" s="1" t="s">
        <v>73</v>
      </c>
      <c r="I1642" s="1" t="s">
        <v>50</v>
      </c>
      <c r="J1642" s="1" t="s">
        <v>570</v>
      </c>
      <c r="K1642" s="1" t="s">
        <v>44</v>
      </c>
      <c r="L1642" s="1" t="s">
        <v>1436</v>
      </c>
      <c r="M1642" s="1">
        <v>0.56000000000000005</v>
      </c>
      <c r="N1642" s="1" t="s">
        <v>34</v>
      </c>
      <c r="O1642" s="1" t="s">
        <v>61</v>
      </c>
      <c r="P1642" s="1" t="s">
        <v>92</v>
      </c>
      <c r="Q1642" s="1" t="s">
        <v>956</v>
      </c>
      <c r="R1642" s="1">
        <v>92277</v>
      </c>
      <c r="S1642" s="2">
        <v>42063</v>
      </c>
      <c r="T1642" s="2">
        <v>42063</v>
      </c>
      <c r="U1642" s="1">
        <v>47.73</v>
      </c>
      <c r="V1642" s="1">
        <v>7</v>
      </c>
      <c r="W1642" s="45">
        <v>119.6</v>
      </c>
      <c r="X1642" s="1">
        <v>88546</v>
      </c>
      <c r="Y1642" s="1">
        <f>DataSheet!$E674-DataSheet!$D674</f>
        <v>2.94</v>
      </c>
      <c r="Z1642" s="1" t="str">
        <f>_xlfn.IFS(DataSheet!$O674="Central","Chris",DataSheet!$O674="East","Erin",DataSheet!$O674="South","Sam",DataSheet!$O674="West","William")</f>
        <v>Erin</v>
      </c>
    </row>
    <row r="1643" spans="1:26" ht="15" x14ac:dyDescent="0.25">
      <c r="A1643" s="1">
        <v>719</v>
      </c>
      <c r="B1643" s="1" t="s">
        <v>1437</v>
      </c>
      <c r="C1643" s="1" t="s">
        <v>72</v>
      </c>
      <c r="D1643" s="1">
        <v>0</v>
      </c>
      <c r="E1643" s="1">
        <v>8.5</v>
      </c>
      <c r="F1643" s="1">
        <v>1.99</v>
      </c>
      <c r="G1643" s="1" t="s">
        <v>40</v>
      </c>
      <c r="H1643" s="1" t="s">
        <v>96</v>
      </c>
      <c r="I1643" s="1" t="s">
        <v>42</v>
      </c>
      <c r="J1643" s="1" t="s">
        <v>43</v>
      </c>
      <c r="K1643" s="1" t="s">
        <v>44</v>
      </c>
      <c r="L1643" s="1" t="s">
        <v>1408</v>
      </c>
      <c r="M1643" s="1">
        <v>0.49</v>
      </c>
      <c r="N1643" s="1" t="s">
        <v>34</v>
      </c>
      <c r="O1643" s="1" t="s">
        <v>61</v>
      </c>
      <c r="P1643" s="1" t="s">
        <v>298</v>
      </c>
      <c r="Q1643" s="1" t="s">
        <v>1438</v>
      </c>
      <c r="R1643" s="1">
        <v>89041</v>
      </c>
      <c r="S1643" s="2">
        <v>42063</v>
      </c>
      <c r="T1643" s="2">
        <v>42065</v>
      </c>
      <c r="U1643" s="1">
        <v>71.735600000000005</v>
      </c>
      <c r="V1643" s="1">
        <v>14</v>
      </c>
      <c r="W1643" s="45">
        <v>122.25</v>
      </c>
      <c r="X1643" s="1">
        <v>89344</v>
      </c>
      <c r="Y1643" s="1">
        <f>DataSheet!$E675-DataSheet!$D675</f>
        <v>115.94</v>
      </c>
      <c r="Z1643" s="1" t="str">
        <f>_xlfn.IFS(DataSheet!$O675="Central","Chris",DataSheet!$O675="East","Erin",DataSheet!$O675="South","Sam",DataSheet!$O675="West","William")</f>
        <v>Erin</v>
      </c>
    </row>
    <row r="1644" spans="1:26" ht="15" x14ac:dyDescent="0.25">
      <c r="A1644" s="1">
        <v>719</v>
      </c>
      <c r="B1644" s="1" t="s">
        <v>1437</v>
      </c>
      <c r="C1644" s="1" t="s">
        <v>72</v>
      </c>
      <c r="D1644" s="1">
        <v>0.03</v>
      </c>
      <c r="E1644" s="1">
        <v>95.43</v>
      </c>
      <c r="F1644" s="1">
        <v>19.989999999999998</v>
      </c>
      <c r="G1644" s="1" t="s">
        <v>40</v>
      </c>
      <c r="H1644" s="1" t="s">
        <v>96</v>
      </c>
      <c r="I1644" s="1" t="s">
        <v>50</v>
      </c>
      <c r="J1644" s="1" t="s">
        <v>80</v>
      </c>
      <c r="K1644" s="1" t="s">
        <v>75</v>
      </c>
      <c r="L1644" s="1" t="s">
        <v>1439</v>
      </c>
      <c r="M1644" s="1">
        <v>0.79</v>
      </c>
      <c r="N1644" s="1" t="s">
        <v>34</v>
      </c>
      <c r="O1644" s="1" t="s">
        <v>61</v>
      </c>
      <c r="P1644" s="1" t="s">
        <v>298</v>
      </c>
      <c r="Q1644" s="1" t="s">
        <v>1438</v>
      </c>
      <c r="R1644" s="1">
        <v>89041</v>
      </c>
      <c r="S1644" s="2">
        <v>42063</v>
      </c>
      <c r="T1644" s="2">
        <v>42065</v>
      </c>
      <c r="U1644" s="1">
        <v>-79.320800000000006</v>
      </c>
      <c r="V1644" s="1">
        <v>2</v>
      </c>
      <c r="W1644" s="45">
        <v>206.09</v>
      </c>
      <c r="X1644" s="1">
        <v>89344</v>
      </c>
      <c r="Y1644" s="1">
        <f>DataSheet!$E676-DataSheet!$D676</f>
        <v>7.04</v>
      </c>
      <c r="Z1644" s="1" t="str">
        <f>_xlfn.IFS(DataSheet!$O676="Central","Chris",DataSheet!$O676="East","Erin",DataSheet!$O676="South","Sam",DataSheet!$O676="West","William")</f>
        <v>Erin</v>
      </c>
    </row>
    <row r="1645" spans="1:26" ht="15" x14ac:dyDescent="0.25">
      <c r="A1645" s="1">
        <v>2931</v>
      </c>
      <c r="B1645" s="1" t="s">
        <v>1443</v>
      </c>
      <c r="C1645" s="1" t="s">
        <v>72</v>
      </c>
      <c r="D1645" s="1">
        <v>0.1</v>
      </c>
      <c r="E1645" s="1">
        <v>11.55</v>
      </c>
      <c r="F1645" s="1">
        <v>2.36</v>
      </c>
      <c r="G1645" s="1" t="s">
        <v>40</v>
      </c>
      <c r="H1645" s="1" t="s">
        <v>29</v>
      </c>
      <c r="I1645" s="1" t="s">
        <v>50</v>
      </c>
      <c r="J1645" s="1" t="s">
        <v>51</v>
      </c>
      <c r="K1645" s="1" t="s">
        <v>52</v>
      </c>
      <c r="L1645" s="1" t="s">
        <v>382</v>
      </c>
      <c r="M1645" s="1">
        <v>0.55000000000000004</v>
      </c>
      <c r="N1645" s="1" t="s">
        <v>34</v>
      </c>
      <c r="O1645" s="1" t="s">
        <v>61</v>
      </c>
      <c r="P1645" s="1" t="s">
        <v>92</v>
      </c>
      <c r="Q1645" s="1" t="s">
        <v>1444</v>
      </c>
      <c r="R1645" s="1">
        <v>95630</v>
      </c>
      <c r="S1645" s="2">
        <v>42063</v>
      </c>
      <c r="T1645" s="2">
        <v>42063</v>
      </c>
      <c r="U1645" s="1">
        <v>69.767200000000003</v>
      </c>
      <c r="V1645" s="1">
        <v>12</v>
      </c>
      <c r="W1645" s="45">
        <v>135.77000000000001</v>
      </c>
      <c r="X1645" s="1">
        <v>87619</v>
      </c>
      <c r="Y1645" s="1">
        <f>DataSheet!$E680-DataSheet!$D680</f>
        <v>85.949999999999989</v>
      </c>
      <c r="Z1645" s="1" t="str">
        <f>_xlfn.IFS(DataSheet!$O680="Central","Chris",DataSheet!$O680="East","Erin",DataSheet!$O680="South","Sam",DataSheet!$O680="West","William")</f>
        <v>Erin</v>
      </c>
    </row>
    <row r="1646" spans="1:26" ht="15" x14ac:dyDescent="0.25">
      <c r="A1646" s="1">
        <v>1280</v>
      </c>
      <c r="B1646" s="1" t="s">
        <v>1451</v>
      </c>
      <c r="C1646" s="1" t="s">
        <v>27</v>
      </c>
      <c r="D1646" s="1">
        <v>7.0000000000000007E-2</v>
      </c>
      <c r="E1646" s="1">
        <v>40.98</v>
      </c>
      <c r="F1646" s="1">
        <v>7.47</v>
      </c>
      <c r="G1646" s="1" t="s">
        <v>40</v>
      </c>
      <c r="H1646" s="1" t="s">
        <v>96</v>
      </c>
      <c r="I1646" s="1" t="s">
        <v>50</v>
      </c>
      <c r="J1646" s="1" t="s">
        <v>74</v>
      </c>
      <c r="K1646" s="1" t="s">
        <v>75</v>
      </c>
      <c r="L1646" s="1" t="s">
        <v>1381</v>
      </c>
      <c r="M1646" s="1">
        <v>0.37</v>
      </c>
      <c r="N1646" s="1" t="s">
        <v>34</v>
      </c>
      <c r="O1646" s="1" t="s">
        <v>61</v>
      </c>
      <c r="P1646" s="1" t="s">
        <v>68</v>
      </c>
      <c r="Q1646" s="1" t="s">
        <v>144</v>
      </c>
      <c r="R1646" s="1">
        <v>98119</v>
      </c>
      <c r="S1646" s="2">
        <v>42064</v>
      </c>
      <c r="T1646" s="2">
        <v>42065</v>
      </c>
      <c r="U1646" s="1">
        <v>54.901499999999999</v>
      </c>
      <c r="V1646" s="1">
        <v>8</v>
      </c>
      <c r="W1646" s="45">
        <v>327.61</v>
      </c>
      <c r="X1646" s="1">
        <v>19042</v>
      </c>
      <c r="Y1646" s="1">
        <f>DataSheet!$E686-DataSheet!$D686</f>
        <v>11.48</v>
      </c>
      <c r="Z1646" s="1" t="str">
        <f>_xlfn.IFS(DataSheet!$O686="Central","Chris",DataSheet!$O686="East","Erin",DataSheet!$O686="South","Sam",DataSheet!$O686="West","William")</f>
        <v>Erin</v>
      </c>
    </row>
    <row r="1647" spans="1:26" ht="15" x14ac:dyDescent="0.25">
      <c r="A1647" s="1">
        <v>2878</v>
      </c>
      <c r="B1647" s="1" t="s">
        <v>1478</v>
      </c>
      <c r="C1647" s="1" t="s">
        <v>72</v>
      </c>
      <c r="D1647" s="1">
        <v>0</v>
      </c>
      <c r="E1647" s="1">
        <v>8.33</v>
      </c>
      <c r="F1647" s="1">
        <v>1.99</v>
      </c>
      <c r="G1647" s="1" t="s">
        <v>89</v>
      </c>
      <c r="H1647" s="1" t="s">
        <v>41</v>
      </c>
      <c r="I1647" s="1" t="s">
        <v>42</v>
      </c>
      <c r="J1647" s="1" t="s">
        <v>43</v>
      </c>
      <c r="K1647" s="1" t="s">
        <v>44</v>
      </c>
      <c r="L1647" s="1" t="s">
        <v>1176</v>
      </c>
      <c r="M1647" s="1">
        <v>0.52</v>
      </c>
      <c r="N1647" s="1" t="s">
        <v>34</v>
      </c>
      <c r="O1647" s="1" t="s">
        <v>61</v>
      </c>
      <c r="P1647" s="1" t="s">
        <v>68</v>
      </c>
      <c r="Q1647" s="1" t="s">
        <v>144</v>
      </c>
      <c r="R1647" s="1">
        <v>98107</v>
      </c>
      <c r="S1647" s="2">
        <v>42065</v>
      </c>
      <c r="T1647" s="2">
        <v>42067</v>
      </c>
      <c r="U1647" s="1">
        <v>82.31</v>
      </c>
      <c r="V1647" s="1">
        <v>47</v>
      </c>
      <c r="W1647" s="45">
        <v>421.08</v>
      </c>
      <c r="X1647" s="1">
        <v>54369</v>
      </c>
      <c r="Y1647" s="1">
        <f>DataSheet!$E700-DataSheet!$D700</f>
        <v>15.040000000000001</v>
      </c>
      <c r="Z1647" s="1" t="str">
        <f>_xlfn.IFS(DataSheet!$O700="Central","Chris",DataSheet!$O700="East","Erin",DataSheet!$O700="South","Sam",DataSheet!$O700="West","William")</f>
        <v>Erin</v>
      </c>
    </row>
    <row r="1648" spans="1:26" ht="15" x14ac:dyDescent="0.25">
      <c r="A1648" s="1">
        <v>428</v>
      </c>
      <c r="B1648" s="1" t="s">
        <v>513</v>
      </c>
      <c r="C1648" s="1" t="s">
        <v>72</v>
      </c>
      <c r="D1648" s="1">
        <v>0.05</v>
      </c>
      <c r="E1648" s="1">
        <v>10.98</v>
      </c>
      <c r="F1648" s="1">
        <v>4.8</v>
      </c>
      <c r="G1648" s="1" t="s">
        <v>40</v>
      </c>
      <c r="H1648" s="1" t="s">
        <v>96</v>
      </c>
      <c r="I1648" s="1" t="s">
        <v>50</v>
      </c>
      <c r="J1648" s="1" t="s">
        <v>347</v>
      </c>
      <c r="K1648" s="1" t="s">
        <v>75</v>
      </c>
      <c r="L1648" s="1" t="s">
        <v>1483</v>
      </c>
      <c r="M1648" s="1">
        <v>0.36</v>
      </c>
      <c r="N1648" s="1" t="s">
        <v>34</v>
      </c>
      <c r="O1648" s="1" t="s">
        <v>61</v>
      </c>
      <c r="P1648" s="1" t="s">
        <v>298</v>
      </c>
      <c r="Q1648" s="1" t="s">
        <v>515</v>
      </c>
      <c r="R1648" s="1">
        <v>89701</v>
      </c>
      <c r="S1648" s="2">
        <v>42066</v>
      </c>
      <c r="T1648" s="2">
        <v>42068</v>
      </c>
      <c r="U1648" s="1">
        <v>90.62</v>
      </c>
      <c r="V1648" s="1">
        <v>22</v>
      </c>
      <c r="W1648" s="45">
        <v>243.11</v>
      </c>
      <c r="X1648" s="1">
        <v>88480</v>
      </c>
      <c r="Y1648" s="1">
        <f>DataSheet!$E703-DataSheet!$D703</f>
        <v>2.54</v>
      </c>
      <c r="Z1648" s="1" t="str">
        <f>_xlfn.IFS(DataSheet!$O703="Central","Chris",DataSheet!$O703="East","Erin",DataSheet!$O703="South","Sam",DataSheet!$O703="West","William")</f>
        <v>Erin</v>
      </c>
    </row>
    <row r="1649" spans="1:26" ht="15" x14ac:dyDescent="0.25">
      <c r="A1649" s="1">
        <v>91</v>
      </c>
      <c r="B1649" s="1" t="s">
        <v>1248</v>
      </c>
      <c r="C1649" s="1" t="s">
        <v>118</v>
      </c>
      <c r="D1649" s="1">
        <v>0.06</v>
      </c>
      <c r="E1649" s="1">
        <v>175.99</v>
      </c>
      <c r="F1649" s="1">
        <v>8.99</v>
      </c>
      <c r="G1649" s="1" t="s">
        <v>40</v>
      </c>
      <c r="H1649" s="1" t="s">
        <v>96</v>
      </c>
      <c r="I1649" s="1" t="s">
        <v>42</v>
      </c>
      <c r="J1649" s="1" t="s">
        <v>137</v>
      </c>
      <c r="K1649" s="1" t="s">
        <v>75</v>
      </c>
      <c r="L1649" s="1" t="s">
        <v>1181</v>
      </c>
      <c r="M1649" s="1">
        <v>0.56999999999999995</v>
      </c>
      <c r="N1649" s="1" t="s">
        <v>34</v>
      </c>
      <c r="O1649" s="1" t="s">
        <v>61</v>
      </c>
      <c r="P1649" s="1" t="s">
        <v>92</v>
      </c>
      <c r="Q1649" s="1" t="s">
        <v>1249</v>
      </c>
      <c r="R1649" s="1">
        <v>94591</v>
      </c>
      <c r="S1649" s="2">
        <v>42067</v>
      </c>
      <c r="T1649" s="2">
        <v>42069</v>
      </c>
      <c r="U1649" s="1">
        <v>2031.5070000000001</v>
      </c>
      <c r="V1649" s="1">
        <v>23</v>
      </c>
      <c r="W1649" s="45">
        <v>3363.53</v>
      </c>
      <c r="X1649" s="1">
        <v>87177</v>
      </c>
      <c r="Y1649" s="1">
        <f>DataSheet!$E711-DataSheet!$D711</f>
        <v>3.14</v>
      </c>
      <c r="Z1649" s="1" t="str">
        <f>_xlfn.IFS(DataSheet!$O711="Central","Chris",DataSheet!$O711="East","Erin",DataSheet!$O711="South","Sam",DataSheet!$O711="West","William")</f>
        <v>Erin</v>
      </c>
    </row>
    <row r="1650" spans="1:26" ht="15" x14ac:dyDescent="0.25">
      <c r="A1650" s="1">
        <v>679</v>
      </c>
      <c r="B1650" s="1" t="s">
        <v>1490</v>
      </c>
      <c r="C1650" s="1" t="s">
        <v>118</v>
      </c>
      <c r="D1650" s="1">
        <v>0.01</v>
      </c>
      <c r="E1650" s="1">
        <v>3.95</v>
      </c>
      <c r="F1650" s="1">
        <v>5.13</v>
      </c>
      <c r="G1650" s="1" t="s">
        <v>40</v>
      </c>
      <c r="H1650" s="1" t="s">
        <v>96</v>
      </c>
      <c r="I1650" s="1" t="s">
        <v>50</v>
      </c>
      <c r="J1650" s="1" t="s">
        <v>97</v>
      </c>
      <c r="K1650" s="1" t="s">
        <v>75</v>
      </c>
      <c r="L1650" s="1" t="s">
        <v>1491</v>
      </c>
      <c r="M1650" s="1">
        <v>0.59</v>
      </c>
      <c r="N1650" s="1" t="s">
        <v>34</v>
      </c>
      <c r="O1650" s="1" t="s">
        <v>61</v>
      </c>
      <c r="P1650" s="1" t="s">
        <v>68</v>
      </c>
      <c r="Q1650" s="1" t="s">
        <v>1492</v>
      </c>
      <c r="R1650" s="1">
        <v>98387</v>
      </c>
      <c r="S1650" s="2">
        <v>42067</v>
      </c>
      <c r="T1650" s="2">
        <v>42068</v>
      </c>
      <c r="U1650" s="1">
        <v>-19.93</v>
      </c>
      <c r="V1650" s="1">
        <v>2</v>
      </c>
      <c r="W1650" s="45">
        <v>10.11</v>
      </c>
      <c r="X1650" s="1">
        <v>88890</v>
      </c>
      <c r="Y1650" s="1">
        <f>DataSheet!$E712-DataSheet!$D712</f>
        <v>90.89</v>
      </c>
      <c r="Z1650" s="1" t="str">
        <f>_xlfn.IFS(DataSheet!$O712="Central","Chris",DataSheet!$O712="East","Erin",DataSheet!$O712="South","Sam",DataSheet!$O712="West","William")</f>
        <v>Erin</v>
      </c>
    </row>
    <row r="1651" spans="1:26" ht="15" x14ac:dyDescent="0.25">
      <c r="A1651" s="1">
        <v>679</v>
      </c>
      <c r="B1651" s="1" t="s">
        <v>1490</v>
      </c>
      <c r="C1651" s="1" t="s">
        <v>118</v>
      </c>
      <c r="D1651" s="1">
        <v>0.02</v>
      </c>
      <c r="E1651" s="1">
        <v>367.99</v>
      </c>
      <c r="F1651" s="1">
        <v>19.989999999999998</v>
      </c>
      <c r="G1651" s="1" t="s">
        <v>40</v>
      </c>
      <c r="H1651" s="1" t="s">
        <v>96</v>
      </c>
      <c r="I1651" s="1" t="s">
        <v>50</v>
      </c>
      <c r="J1651" s="1" t="s">
        <v>74</v>
      </c>
      <c r="K1651" s="1" t="s">
        <v>75</v>
      </c>
      <c r="L1651" s="1" t="s">
        <v>1493</v>
      </c>
      <c r="M1651" s="1">
        <v>0.4</v>
      </c>
      <c r="N1651" s="1" t="s">
        <v>34</v>
      </c>
      <c r="O1651" s="1" t="s">
        <v>61</v>
      </c>
      <c r="P1651" s="1" t="s">
        <v>68</v>
      </c>
      <c r="Q1651" s="1" t="s">
        <v>1492</v>
      </c>
      <c r="R1651" s="1">
        <v>98387</v>
      </c>
      <c r="S1651" s="2">
        <v>42067</v>
      </c>
      <c r="T1651" s="2">
        <v>42068</v>
      </c>
      <c r="U1651" s="1">
        <v>4568.6072999999997</v>
      </c>
      <c r="V1651" s="1">
        <v>17</v>
      </c>
      <c r="W1651" s="45">
        <v>6621.17</v>
      </c>
      <c r="X1651" s="1">
        <v>88890</v>
      </c>
      <c r="Y1651" s="1">
        <f>DataSheet!$E713-DataSheet!$D713</f>
        <v>5.69</v>
      </c>
      <c r="Z1651" s="1" t="str">
        <f>_xlfn.IFS(DataSheet!$O713="Central","Chris",DataSheet!$O713="East","Erin",DataSheet!$O713="South","Sam",DataSheet!$O713="West","William")</f>
        <v>Erin</v>
      </c>
    </row>
    <row r="1652" spans="1:26" ht="15" x14ac:dyDescent="0.25">
      <c r="A1652" s="1">
        <v>680</v>
      </c>
      <c r="B1652" s="1" t="s">
        <v>1494</v>
      </c>
      <c r="C1652" s="1" t="s">
        <v>118</v>
      </c>
      <c r="D1652" s="1">
        <v>0.04</v>
      </c>
      <c r="E1652" s="1">
        <v>95.99</v>
      </c>
      <c r="F1652" s="1">
        <v>4.9000000000000004</v>
      </c>
      <c r="G1652" s="1" t="s">
        <v>40</v>
      </c>
      <c r="H1652" s="1" t="s">
        <v>96</v>
      </c>
      <c r="I1652" s="1" t="s">
        <v>42</v>
      </c>
      <c r="J1652" s="1" t="s">
        <v>137</v>
      </c>
      <c r="K1652" s="1" t="s">
        <v>75</v>
      </c>
      <c r="L1652" s="1" t="s">
        <v>770</v>
      </c>
      <c r="M1652" s="1">
        <v>0.56000000000000005</v>
      </c>
      <c r="N1652" s="1" t="s">
        <v>34</v>
      </c>
      <c r="O1652" s="1" t="s">
        <v>61</v>
      </c>
      <c r="P1652" s="1" t="s">
        <v>68</v>
      </c>
      <c r="Q1652" s="1" t="s">
        <v>1495</v>
      </c>
      <c r="R1652" s="1">
        <v>99207</v>
      </c>
      <c r="S1652" s="2">
        <v>42067</v>
      </c>
      <c r="T1652" s="2">
        <v>42069</v>
      </c>
      <c r="U1652" s="1">
        <v>-258.22500000000002</v>
      </c>
      <c r="V1652" s="1">
        <v>3</v>
      </c>
      <c r="W1652" s="45">
        <v>253.78</v>
      </c>
      <c r="X1652" s="1">
        <v>88890</v>
      </c>
      <c r="Y1652" s="1">
        <f>DataSheet!$E714-DataSheet!$D714</f>
        <v>535.59</v>
      </c>
      <c r="Z1652" s="1" t="str">
        <f>_xlfn.IFS(DataSheet!$O714="Central","Chris",DataSheet!$O714="East","Erin",DataSheet!$O714="South","Sam",DataSheet!$O714="West","William")</f>
        <v>Erin</v>
      </c>
    </row>
    <row r="1653" spans="1:26" ht="15" x14ac:dyDescent="0.25">
      <c r="A1653" s="1">
        <v>2376</v>
      </c>
      <c r="B1653" s="1" t="s">
        <v>1499</v>
      </c>
      <c r="C1653" s="1" t="s">
        <v>39</v>
      </c>
      <c r="D1653" s="1">
        <v>0.05</v>
      </c>
      <c r="E1653" s="1">
        <v>3.28</v>
      </c>
      <c r="F1653" s="1">
        <v>3.97</v>
      </c>
      <c r="G1653" s="1" t="s">
        <v>40</v>
      </c>
      <c r="H1653" s="1" t="s">
        <v>96</v>
      </c>
      <c r="I1653" s="1" t="s">
        <v>50</v>
      </c>
      <c r="J1653" s="1" t="s">
        <v>51</v>
      </c>
      <c r="K1653" s="1" t="s">
        <v>52</v>
      </c>
      <c r="L1653" s="1" t="s">
        <v>247</v>
      </c>
      <c r="M1653" s="1">
        <v>0.56000000000000005</v>
      </c>
      <c r="N1653" s="1" t="s">
        <v>34</v>
      </c>
      <c r="O1653" s="1" t="s">
        <v>61</v>
      </c>
      <c r="P1653" s="1" t="s">
        <v>492</v>
      </c>
      <c r="Q1653" s="1" t="s">
        <v>1500</v>
      </c>
      <c r="R1653" s="1">
        <v>83843</v>
      </c>
      <c r="S1653" s="2">
        <v>42068</v>
      </c>
      <c r="T1653" s="2">
        <v>42069</v>
      </c>
      <c r="U1653" s="1">
        <v>-100.24</v>
      </c>
      <c r="V1653" s="1">
        <v>18</v>
      </c>
      <c r="W1653" s="45">
        <v>61.29</v>
      </c>
      <c r="X1653" s="1">
        <v>91321</v>
      </c>
      <c r="Y1653" s="1">
        <f>DataSheet!$E716-DataSheet!$D716</f>
        <v>355.92</v>
      </c>
      <c r="Z1653" s="1" t="str">
        <f>_xlfn.IFS(DataSheet!$O716="Central","Chris",DataSheet!$O716="East","Erin",DataSheet!$O716="South","Sam",DataSheet!$O716="West","William")</f>
        <v>Erin</v>
      </c>
    </row>
    <row r="1654" spans="1:26" ht="15" x14ac:dyDescent="0.25">
      <c r="A1654" s="1">
        <v>2376</v>
      </c>
      <c r="B1654" s="1" t="s">
        <v>1499</v>
      </c>
      <c r="C1654" s="1" t="s">
        <v>39</v>
      </c>
      <c r="D1654" s="1">
        <v>0.03</v>
      </c>
      <c r="E1654" s="1">
        <v>6.98</v>
      </c>
      <c r="F1654" s="1">
        <v>9.69</v>
      </c>
      <c r="G1654" s="1" t="s">
        <v>40</v>
      </c>
      <c r="H1654" s="1" t="s">
        <v>96</v>
      </c>
      <c r="I1654" s="1" t="s">
        <v>50</v>
      </c>
      <c r="J1654" s="1" t="s">
        <v>80</v>
      </c>
      <c r="K1654" s="1" t="s">
        <v>75</v>
      </c>
      <c r="L1654" s="1" t="s">
        <v>1501</v>
      </c>
      <c r="M1654" s="1">
        <v>0.83</v>
      </c>
      <c r="N1654" s="1" t="s">
        <v>34</v>
      </c>
      <c r="O1654" s="1" t="s">
        <v>61</v>
      </c>
      <c r="P1654" s="1" t="s">
        <v>492</v>
      </c>
      <c r="Q1654" s="1" t="s">
        <v>1500</v>
      </c>
      <c r="R1654" s="1">
        <v>83843</v>
      </c>
      <c r="S1654" s="2">
        <v>42068</v>
      </c>
      <c r="T1654" s="2">
        <v>42070</v>
      </c>
      <c r="U1654" s="1">
        <v>-262.62</v>
      </c>
      <c r="V1654" s="1">
        <v>15</v>
      </c>
      <c r="W1654" s="45">
        <v>109.15</v>
      </c>
      <c r="X1654" s="1">
        <v>91321</v>
      </c>
      <c r="Y1654" s="1">
        <f>DataSheet!$E717-DataSheet!$D717</f>
        <v>8.3099999999999987</v>
      </c>
      <c r="Z1654" s="1" t="str">
        <f>_xlfn.IFS(DataSheet!$O717="Central","Chris",DataSheet!$O717="East","Erin",DataSheet!$O717="South","Sam",DataSheet!$O717="West","William")</f>
        <v>Erin</v>
      </c>
    </row>
    <row r="1655" spans="1:26" ht="15" x14ac:dyDescent="0.25">
      <c r="A1655" s="1">
        <v>3003</v>
      </c>
      <c r="B1655" s="1" t="s">
        <v>1509</v>
      </c>
      <c r="C1655" s="1" t="s">
        <v>118</v>
      </c>
      <c r="D1655" s="1">
        <v>0.03</v>
      </c>
      <c r="E1655" s="1">
        <v>85.99</v>
      </c>
      <c r="F1655" s="1">
        <v>0.99</v>
      </c>
      <c r="G1655" s="1" t="s">
        <v>40</v>
      </c>
      <c r="H1655" s="1" t="s">
        <v>73</v>
      </c>
      <c r="I1655" s="1" t="s">
        <v>42</v>
      </c>
      <c r="J1655" s="1" t="s">
        <v>137</v>
      </c>
      <c r="K1655" s="1" t="s">
        <v>52</v>
      </c>
      <c r="L1655" s="1" t="s">
        <v>1178</v>
      </c>
      <c r="M1655" s="1">
        <v>0.55000000000000004</v>
      </c>
      <c r="N1655" s="1" t="s">
        <v>34</v>
      </c>
      <c r="O1655" s="1" t="s">
        <v>61</v>
      </c>
      <c r="P1655" s="1" t="s">
        <v>492</v>
      </c>
      <c r="Q1655" s="1" t="s">
        <v>1510</v>
      </c>
      <c r="R1655" s="1">
        <v>83814</v>
      </c>
      <c r="S1655" s="2">
        <v>42068</v>
      </c>
      <c r="T1655" s="2">
        <v>42069</v>
      </c>
      <c r="U1655" s="1">
        <v>1037.1044999999999</v>
      </c>
      <c r="V1655" s="1">
        <v>20</v>
      </c>
      <c r="W1655" s="45">
        <v>1503.05</v>
      </c>
      <c r="X1655" s="1">
        <v>91586</v>
      </c>
      <c r="Y1655" s="1">
        <f>DataSheet!$E722-DataSheet!$D722</f>
        <v>51.93</v>
      </c>
      <c r="Z1655" s="1" t="str">
        <f>_xlfn.IFS(DataSheet!$O722="Central","Chris",DataSheet!$O722="East","Erin",DataSheet!$O722="South","Sam",DataSheet!$O722="West","William")</f>
        <v>Erin</v>
      </c>
    </row>
    <row r="1656" spans="1:26" ht="15" x14ac:dyDescent="0.25">
      <c r="A1656" s="1">
        <v>2006</v>
      </c>
      <c r="B1656" s="1" t="s">
        <v>1517</v>
      </c>
      <c r="C1656" s="1" t="s">
        <v>72</v>
      </c>
      <c r="D1656" s="1">
        <v>0.03</v>
      </c>
      <c r="E1656" s="1">
        <v>5.78</v>
      </c>
      <c r="F1656" s="1">
        <v>5.37</v>
      </c>
      <c r="G1656" s="1" t="s">
        <v>40</v>
      </c>
      <c r="H1656" s="1" t="s">
        <v>73</v>
      </c>
      <c r="I1656" s="1" t="s">
        <v>50</v>
      </c>
      <c r="J1656" s="1" t="s">
        <v>90</v>
      </c>
      <c r="K1656" s="1" t="s">
        <v>75</v>
      </c>
      <c r="L1656" s="1" t="s">
        <v>1518</v>
      </c>
      <c r="M1656" s="1">
        <v>0.36</v>
      </c>
      <c r="N1656" s="1" t="s">
        <v>34</v>
      </c>
      <c r="O1656" s="1" t="s">
        <v>61</v>
      </c>
      <c r="P1656" s="1" t="s">
        <v>62</v>
      </c>
      <c r="Q1656" s="1" t="s">
        <v>1245</v>
      </c>
      <c r="R1656" s="1">
        <v>81301</v>
      </c>
      <c r="S1656" s="2">
        <v>42068</v>
      </c>
      <c r="T1656" s="2">
        <v>42069</v>
      </c>
      <c r="U1656" s="1">
        <v>-63.35</v>
      </c>
      <c r="V1656" s="1">
        <v>15</v>
      </c>
      <c r="W1656" s="45">
        <v>88.22</v>
      </c>
      <c r="X1656" s="1">
        <v>88798</v>
      </c>
      <c r="Y1656" s="1">
        <f>DataSheet!$E727-DataSheet!$D727</f>
        <v>154.04</v>
      </c>
      <c r="Z1656" s="1" t="str">
        <f>_xlfn.IFS(DataSheet!$O727="Central","Chris",DataSheet!$O727="East","Erin",DataSheet!$O727="South","Sam",DataSheet!$O727="West","William")</f>
        <v>Erin</v>
      </c>
    </row>
    <row r="1657" spans="1:26" ht="15" x14ac:dyDescent="0.25">
      <c r="A1657" s="1">
        <v>797</v>
      </c>
      <c r="B1657" s="1" t="s">
        <v>1526</v>
      </c>
      <c r="C1657" s="1" t="s">
        <v>49</v>
      </c>
      <c r="D1657" s="1">
        <v>0.09</v>
      </c>
      <c r="E1657" s="1">
        <v>6.48</v>
      </c>
      <c r="F1657" s="1">
        <v>6.86</v>
      </c>
      <c r="G1657" s="1" t="s">
        <v>40</v>
      </c>
      <c r="H1657" s="1" t="s">
        <v>96</v>
      </c>
      <c r="I1657" s="1" t="s">
        <v>50</v>
      </c>
      <c r="J1657" s="1" t="s">
        <v>90</v>
      </c>
      <c r="K1657" s="1" t="s">
        <v>75</v>
      </c>
      <c r="L1657" s="1" t="s">
        <v>1527</v>
      </c>
      <c r="M1657" s="1">
        <v>0.37</v>
      </c>
      <c r="N1657" s="1" t="s">
        <v>34</v>
      </c>
      <c r="O1657" s="1" t="s">
        <v>61</v>
      </c>
      <c r="P1657" s="1" t="s">
        <v>148</v>
      </c>
      <c r="Q1657" s="1" t="s">
        <v>1528</v>
      </c>
      <c r="R1657" s="1">
        <v>84067</v>
      </c>
      <c r="S1657" s="2">
        <v>42069</v>
      </c>
      <c r="T1657" s="2">
        <v>42071</v>
      </c>
      <c r="U1657" s="1">
        <v>-62.23</v>
      </c>
      <c r="V1657" s="1">
        <v>8</v>
      </c>
      <c r="W1657" s="45">
        <v>50.88</v>
      </c>
      <c r="X1657" s="1">
        <v>86870</v>
      </c>
      <c r="Y1657" s="1">
        <f>DataSheet!$E731-DataSheet!$D731</f>
        <v>296.14</v>
      </c>
      <c r="Z1657" s="1" t="str">
        <f>_xlfn.IFS(DataSheet!$O731="Central","Chris",DataSheet!$O731="East","Erin",DataSheet!$O731="South","Sam",DataSheet!$O731="West","William")</f>
        <v>Erin</v>
      </c>
    </row>
    <row r="1658" spans="1:26" ht="15" x14ac:dyDescent="0.25">
      <c r="A1658" s="1">
        <v>2729</v>
      </c>
      <c r="B1658" s="1" t="s">
        <v>1529</v>
      </c>
      <c r="C1658" s="1" t="s">
        <v>49</v>
      </c>
      <c r="D1658" s="1">
        <v>0.08</v>
      </c>
      <c r="E1658" s="1">
        <v>230.98</v>
      </c>
      <c r="F1658" s="1">
        <v>23.78</v>
      </c>
      <c r="G1658" s="1" t="s">
        <v>28</v>
      </c>
      <c r="H1658" s="1" t="s">
        <v>41</v>
      </c>
      <c r="I1658" s="1" t="s">
        <v>30</v>
      </c>
      <c r="J1658" s="1" t="s">
        <v>31</v>
      </c>
      <c r="K1658" s="1" t="s">
        <v>32</v>
      </c>
      <c r="L1658" s="1" t="s">
        <v>1530</v>
      </c>
      <c r="M1658" s="1">
        <v>0.6</v>
      </c>
      <c r="N1658" s="1" t="s">
        <v>34</v>
      </c>
      <c r="O1658" s="1" t="s">
        <v>61</v>
      </c>
      <c r="P1658" s="1" t="s">
        <v>68</v>
      </c>
      <c r="Q1658" s="1" t="s">
        <v>406</v>
      </c>
      <c r="R1658" s="1">
        <v>98226</v>
      </c>
      <c r="S1658" s="2">
        <v>42069</v>
      </c>
      <c r="T1658" s="2">
        <v>42073</v>
      </c>
      <c r="U1658" s="1">
        <v>501.69</v>
      </c>
      <c r="V1658" s="1">
        <v>4</v>
      </c>
      <c r="W1658" s="45">
        <v>924.8</v>
      </c>
      <c r="X1658" s="1">
        <v>88114</v>
      </c>
      <c r="Y1658" s="1">
        <f>DataSheet!$E732-DataSheet!$D732</f>
        <v>125.89999999999999</v>
      </c>
      <c r="Z1658" s="1" t="str">
        <f>_xlfn.IFS(DataSheet!$O732="Central","Chris",DataSheet!$O732="East","Erin",DataSheet!$O732="South","Sam",DataSheet!$O732="West","William")</f>
        <v>Erin</v>
      </c>
    </row>
    <row r="1659" spans="1:26" ht="15" x14ac:dyDescent="0.25">
      <c r="A1659" s="1">
        <v>945</v>
      </c>
      <c r="B1659" s="1" t="s">
        <v>1533</v>
      </c>
      <c r="C1659" s="1" t="s">
        <v>72</v>
      </c>
      <c r="D1659" s="1">
        <v>0.03</v>
      </c>
      <c r="E1659" s="1">
        <v>31.74</v>
      </c>
      <c r="F1659" s="1">
        <v>12.62</v>
      </c>
      <c r="G1659" s="1" t="s">
        <v>40</v>
      </c>
      <c r="H1659" s="1" t="s">
        <v>73</v>
      </c>
      <c r="I1659" s="1" t="s">
        <v>50</v>
      </c>
      <c r="J1659" s="1" t="s">
        <v>74</v>
      </c>
      <c r="K1659" s="1" t="s">
        <v>75</v>
      </c>
      <c r="L1659" s="1" t="s">
        <v>1534</v>
      </c>
      <c r="M1659" s="1">
        <v>0.37</v>
      </c>
      <c r="N1659" s="1" t="s">
        <v>34</v>
      </c>
      <c r="O1659" s="1" t="s">
        <v>61</v>
      </c>
      <c r="P1659" s="1" t="s">
        <v>92</v>
      </c>
      <c r="Q1659" s="1" t="s">
        <v>1535</v>
      </c>
      <c r="R1659" s="1">
        <v>95070</v>
      </c>
      <c r="S1659" s="2">
        <v>42069</v>
      </c>
      <c r="T1659" s="2">
        <v>42069</v>
      </c>
      <c r="U1659" s="1">
        <v>-4.3010000000000002</v>
      </c>
      <c r="V1659" s="1">
        <v>3</v>
      </c>
      <c r="W1659" s="45">
        <v>98.7</v>
      </c>
      <c r="X1659" s="1">
        <v>86567</v>
      </c>
      <c r="Y1659" s="1">
        <f>DataSheet!$E734-DataSheet!$D734</f>
        <v>3.23</v>
      </c>
      <c r="Z1659" s="1" t="str">
        <f>_xlfn.IFS(DataSheet!$O734="Central","Chris",DataSheet!$O734="East","Erin",DataSheet!$O734="South","Sam",DataSheet!$O734="West","William")</f>
        <v>Erin</v>
      </c>
    </row>
    <row r="1660" spans="1:26" ht="15" x14ac:dyDescent="0.25">
      <c r="A1660" s="1">
        <v>850</v>
      </c>
      <c r="B1660" s="1" t="s">
        <v>1540</v>
      </c>
      <c r="C1660" s="1" t="s">
        <v>72</v>
      </c>
      <c r="D1660" s="1">
        <v>7.0000000000000007E-2</v>
      </c>
      <c r="E1660" s="1">
        <v>6.08</v>
      </c>
      <c r="F1660" s="1">
        <v>0.91</v>
      </c>
      <c r="G1660" s="1" t="s">
        <v>40</v>
      </c>
      <c r="H1660" s="1" t="s">
        <v>96</v>
      </c>
      <c r="I1660" s="1" t="s">
        <v>50</v>
      </c>
      <c r="J1660" s="1" t="s">
        <v>51</v>
      </c>
      <c r="K1660" s="1" t="s">
        <v>52</v>
      </c>
      <c r="L1660" s="1" t="s">
        <v>1541</v>
      </c>
      <c r="M1660" s="1">
        <v>0.51</v>
      </c>
      <c r="N1660" s="1" t="s">
        <v>34</v>
      </c>
      <c r="O1660" s="1" t="s">
        <v>61</v>
      </c>
      <c r="P1660" s="1" t="s">
        <v>92</v>
      </c>
      <c r="Q1660" s="1" t="s">
        <v>1542</v>
      </c>
      <c r="R1660" s="1">
        <v>93117</v>
      </c>
      <c r="S1660" s="2">
        <v>42070</v>
      </c>
      <c r="T1660" s="2">
        <v>42071</v>
      </c>
      <c r="U1660" s="1">
        <v>19.57</v>
      </c>
      <c r="V1660" s="1">
        <v>7</v>
      </c>
      <c r="W1660" s="45">
        <v>41.96</v>
      </c>
      <c r="X1660" s="1">
        <v>88569</v>
      </c>
      <c r="Y1660" s="1">
        <f>DataSheet!$E738-DataSheet!$D738</f>
        <v>8.11</v>
      </c>
      <c r="Z1660" s="1" t="str">
        <f>_xlfn.IFS(DataSheet!$O738="Central","Chris",DataSheet!$O738="East","Erin",DataSheet!$O738="South","Sam",DataSheet!$O738="West","William")</f>
        <v>Erin</v>
      </c>
    </row>
    <row r="1661" spans="1:26" ht="15" x14ac:dyDescent="0.25">
      <c r="A1661" s="1">
        <v>851</v>
      </c>
      <c r="B1661" s="1" t="s">
        <v>1366</v>
      </c>
      <c r="C1661" s="1" t="s">
        <v>72</v>
      </c>
      <c r="D1661" s="1">
        <v>0.08</v>
      </c>
      <c r="E1661" s="1">
        <v>19.899999999999999</v>
      </c>
      <c r="F1661" s="1">
        <v>5.29</v>
      </c>
      <c r="G1661" s="1" t="s">
        <v>40</v>
      </c>
      <c r="H1661" s="1" t="s">
        <v>96</v>
      </c>
      <c r="I1661" s="1" t="s">
        <v>50</v>
      </c>
      <c r="J1661" s="1" t="s">
        <v>97</v>
      </c>
      <c r="K1661" s="1" t="s">
        <v>146</v>
      </c>
      <c r="L1661" s="1" t="s">
        <v>1543</v>
      </c>
      <c r="M1661" s="1">
        <v>0.4</v>
      </c>
      <c r="N1661" s="1" t="s">
        <v>34</v>
      </c>
      <c r="O1661" s="1" t="s">
        <v>61</v>
      </c>
      <c r="P1661" s="1" t="s">
        <v>92</v>
      </c>
      <c r="Q1661" s="1" t="s">
        <v>1368</v>
      </c>
      <c r="R1661" s="1">
        <v>91745</v>
      </c>
      <c r="S1661" s="2">
        <v>42070</v>
      </c>
      <c r="T1661" s="2">
        <v>42072</v>
      </c>
      <c r="U1661" s="1">
        <v>107.11</v>
      </c>
      <c r="V1661" s="1">
        <v>13</v>
      </c>
      <c r="W1661" s="45">
        <v>240.46</v>
      </c>
      <c r="X1661" s="1">
        <v>88569</v>
      </c>
      <c r="Y1661" s="1">
        <f>DataSheet!$E739-DataSheet!$D739</f>
        <v>5.8800000000000008</v>
      </c>
      <c r="Z1661" s="1" t="str">
        <f>_xlfn.IFS(DataSheet!$O739="Central","Chris",DataSheet!$O739="East","Erin",DataSheet!$O739="South","Sam",DataSheet!$O739="West","William")</f>
        <v>Erin</v>
      </c>
    </row>
    <row r="1662" spans="1:26" ht="15" x14ac:dyDescent="0.25">
      <c r="A1662" s="1">
        <v>851</v>
      </c>
      <c r="B1662" s="1" t="s">
        <v>1366</v>
      </c>
      <c r="C1662" s="1" t="s">
        <v>72</v>
      </c>
      <c r="D1662" s="1">
        <v>0.02</v>
      </c>
      <c r="E1662" s="1">
        <v>3.36</v>
      </c>
      <c r="F1662" s="1">
        <v>6.27</v>
      </c>
      <c r="G1662" s="1" t="s">
        <v>40</v>
      </c>
      <c r="H1662" s="1" t="s">
        <v>96</v>
      </c>
      <c r="I1662" s="1" t="s">
        <v>50</v>
      </c>
      <c r="J1662" s="1" t="s">
        <v>74</v>
      </c>
      <c r="K1662" s="1" t="s">
        <v>75</v>
      </c>
      <c r="L1662" s="1" t="s">
        <v>188</v>
      </c>
      <c r="M1662" s="1">
        <v>0.4</v>
      </c>
      <c r="N1662" s="1" t="s">
        <v>34</v>
      </c>
      <c r="O1662" s="1" t="s">
        <v>61</v>
      </c>
      <c r="P1662" s="1" t="s">
        <v>92</v>
      </c>
      <c r="Q1662" s="1" t="s">
        <v>1368</v>
      </c>
      <c r="R1662" s="1">
        <v>91745</v>
      </c>
      <c r="S1662" s="2">
        <v>42070</v>
      </c>
      <c r="T1662" s="2">
        <v>42072</v>
      </c>
      <c r="U1662" s="1">
        <v>-216.154</v>
      </c>
      <c r="V1662" s="1">
        <v>21</v>
      </c>
      <c r="W1662" s="45">
        <v>74.08</v>
      </c>
      <c r="X1662" s="1">
        <v>88569</v>
      </c>
      <c r="Y1662" s="1">
        <f>DataSheet!$E740-DataSheet!$D740</f>
        <v>355.90000000000003</v>
      </c>
      <c r="Z1662" s="1" t="str">
        <f>_xlfn.IFS(DataSheet!$O740="Central","Chris",DataSheet!$O740="East","Erin",DataSheet!$O740="South","Sam",DataSheet!$O740="West","William")</f>
        <v>Erin</v>
      </c>
    </row>
    <row r="1663" spans="1:26" ht="15" x14ac:dyDescent="0.25">
      <c r="A1663" s="1">
        <v>693</v>
      </c>
      <c r="B1663" s="1" t="s">
        <v>1551</v>
      </c>
      <c r="C1663" s="1" t="s">
        <v>49</v>
      </c>
      <c r="D1663" s="1">
        <v>0.09</v>
      </c>
      <c r="E1663" s="1">
        <v>5.34</v>
      </c>
      <c r="F1663" s="1">
        <v>2.99</v>
      </c>
      <c r="G1663" s="1" t="s">
        <v>89</v>
      </c>
      <c r="H1663" s="1" t="s">
        <v>29</v>
      </c>
      <c r="I1663" s="1" t="s">
        <v>50</v>
      </c>
      <c r="J1663" s="1" t="s">
        <v>74</v>
      </c>
      <c r="K1663" s="1" t="s">
        <v>75</v>
      </c>
      <c r="L1663" s="1" t="s">
        <v>1380</v>
      </c>
      <c r="M1663" s="1">
        <v>0.38</v>
      </c>
      <c r="N1663" s="1" t="s">
        <v>34</v>
      </c>
      <c r="O1663" s="1" t="s">
        <v>61</v>
      </c>
      <c r="P1663" s="1" t="s">
        <v>62</v>
      </c>
      <c r="Q1663" s="1" t="s">
        <v>1552</v>
      </c>
      <c r="R1663" s="1">
        <v>80229</v>
      </c>
      <c r="S1663" s="2">
        <v>42071</v>
      </c>
      <c r="T1663" s="2">
        <v>42078</v>
      </c>
      <c r="U1663" s="1">
        <v>9.4860000000000007</v>
      </c>
      <c r="V1663" s="1">
        <v>17</v>
      </c>
      <c r="W1663" s="45">
        <v>95.1</v>
      </c>
      <c r="X1663" s="1">
        <v>87812</v>
      </c>
      <c r="Y1663" s="1">
        <f>DataSheet!$E745-DataSheet!$D745</f>
        <v>30.71</v>
      </c>
      <c r="Z1663" s="1" t="str">
        <f>_xlfn.IFS(DataSheet!$O745="Central","Chris",DataSheet!$O745="East","Erin",DataSheet!$O745="South","Sam",DataSheet!$O745="West","William")</f>
        <v>Erin</v>
      </c>
    </row>
    <row r="1664" spans="1:26" ht="15" x14ac:dyDescent="0.25">
      <c r="A1664" s="1">
        <v>693</v>
      </c>
      <c r="B1664" s="1" t="s">
        <v>1551</v>
      </c>
      <c r="C1664" s="1" t="s">
        <v>49</v>
      </c>
      <c r="D1664" s="1">
        <v>7.0000000000000007E-2</v>
      </c>
      <c r="E1664" s="1">
        <v>140.97999999999999</v>
      </c>
      <c r="F1664" s="1">
        <v>53.48</v>
      </c>
      <c r="G1664" s="1" t="s">
        <v>28</v>
      </c>
      <c r="H1664" s="1" t="s">
        <v>29</v>
      </c>
      <c r="I1664" s="1" t="s">
        <v>30</v>
      </c>
      <c r="J1664" s="1" t="s">
        <v>119</v>
      </c>
      <c r="K1664" s="1" t="s">
        <v>32</v>
      </c>
      <c r="L1664" s="1" t="s">
        <v>1553</v>
      </c>
      <c r="M1664" s="1">
        <v>0.65</v>
      </c>
      <c r="N1664" s="1" t="s">
        <v>34</v>
      </c>
      <c r="O1664" s="1" t="s">
        <v>61</v>
      </c>
      <c r="P1664" s="1" t="s">
        <v>62</v>
      </c>
      <c r="Q1664" s="1" t="s">
        <v>1552</v>
      </c>
      <c r="R1664" s="1">
        <v>80229</v>
      </c>
      <c r="S1664" s="2">
        <v>42071</v>
      </c>
      <c r="T1664" s="2">
        <v>42078</v>
      </c>
      <c r="U1664" s="1">
        <v>-263.64999999999998</v>
      </c>
      <c r="V1664" s="1">
        <v>5</v>
      </c>
      <c r="W1664" s="45">
        <v>734.74</v>
      </c>
      <c r="X1664" s="1">
        <v>87812</v>
      </c>
      <c r="Y1664" s="1">
        <f>DataSheet!$E746-DataSheet!$D746</f>
        <v>19.97</v>
      </c>
      <c r="Z1664" s="1" t="str">
        <f>_xlfn.IFS(DataSheet!$O746="Central","Chris",DataSheet!$O746="East","Erin",DataSheet!$O746="South","Sam",DataSheet!$O746="West","William")</f>
        <v>Erin</v>
      </c>
    </row>
    <row r="1665" spans="1:26" ht="15" x14ac:dyDescent="0.25">
      <c r="A1665" s="1">
        <v>693</v>
      </c>
      <c r="B1665" s="1" t="s">
        <v>1551</v>
      </c>
      <c r="C1665" s="1" t="s">
        <v>49</v>
      </c>
      <c r="D1665" s="1">
        <v>0.06</v>
      </c>
      <c r="E1665" s="1">
        <v>205.99</v>
      </c>
      <c r="F1665" s="1">
        <v>5.26</v>
      </c>
      <c r="G1665" s="1" t="s">
        <v>40</v>
      </c>
      <c r="H1665" s="1" t="s">
        <v>29</v>
      </c>
      <c r="I1665" s="1" t="s">
        <v>42</v>
      </c>
      <c r="J1665" s="1" t="s">
        <v>137</v>
      </c>
      <c r="K1665" s="1" t="s">
        <v>75</v>
      </c>
      <c r="L1665" s="1" t="s">
        <v>1554</v>
      </c>
      <c r="M1665" s="1">
        <v>0.56000000000000005</v>
      </c>
      <c r="N1665" s="1" t="s">
        <v>34</v>
      </c>
      <c r="O1665" s="1" t="s">
        <v>61</v>
      </c>
      <c r="P1665" s="1" t="s">
        <v>62</v>
      </c>
      <c r="Q1665" s="1" t="s">
        <v>1552</v>
      </c>
      <c r="R1665" s="1">
        <v>80229</v>
      </c>
      <c r="S1665" s="2">
        <v>42071</v>
      </c>
      <c r="T1665" s="2">
        <v>42078</v>
      </c>
      <c r="U1665" s="1">
        <v>890.18100000000004</v>
      </c>
      <c r="V1665" s="1">
        <v>11</v>
      </c>
      <c r="W1665" s="45">
        <v>1882.87</v>
      </c>
      <c r="X1665" s="1">
        <v>87812</v>
      </c>
      <c r="Y1665" s="1">
        <f>DataSheet!$E747-DataSheet!$D747</f>
        <v>13.66</v>
      </c>
      <c r="Z1665" s="1" t="str">
        <f>_xlfn.IFS(DataSheet!$O747="Central","Chris",DataSheet!$O747="East","Erin",DataSheet!$O747="South","Sam",DataSheet!$O747="West","William")</f>
        <v>Erin</v>
      </c>
    </row>
    <row r="1666" spans="1:26" ht="15" x14ac:dyDescent="0.25">
      <c r="A1666" s="1">
        <v>2855</v>
      </c>
      <c r="B1666" s="1" t="s">
        <v>680</v>
      </c>
      <c r="C1666" s="1" t="s">
        <v>49</v>
      </c>
      <c r="D1666" s="1">
        <v>0.09</v>
      </c>
      <c r="E1666" s="1">
        <v>6783.02</v>
      </c>
      <c r="F1666" s="1">
        <v>24.49</v>
      </c>
      <c r="G1666" s="1" t="s">
        <v>40</v>
      </c>
      <c r="H1666" s="1" t="s">
        <v>41</v>
      </c>
      <c r="I1666" s="1" t="s">
        <v>42</v>
      </c>
      <c r="J1666" s="1" t="s">
        <v>58</v>
      </c>
      <c r="K1666" s="1" t="s">
        <v>66</v>
      </c>
      <c r="L1666" s="1" t="s">
        <v>316</v>
      </c>
      <c r="M1666" s="1">
        <v>0.39</v>
      </c>
      <c r="N1666" s="1" t="s">
        <v>34</v>
      </c>
      <c r="O1666" s="1" t="s">
        <v>61</v>
      </c>
      <c r="P1666" s="1" t="s">
        <v>68</v>
      </c>
      <c r="Q1666" s="1" t="s">
        <v>682</v>
      </c>
      <c r="R1666" s="1">
        <v>98198</v>
      </c>
      <c r="S1666" s="2">
        <v>42073</v>
      </c>
      <c r="T1666" s="2">
        <v>42077</v>
      </c>
      <c r="U1666" s="1">
        <v>-14140.7016</v>
      </c>
      <c r="V1666" s="1">
        <v>1</v>
      </c>
      <c r="W1666" s="45">
        <v>6296</v>
      </c>
      <c r="X1666" s="1">
        <v>87317</v>
      </c>
      <c r="Y1666" s="1">
        <f>DataSheet!$E752-DataSheet!$D752</f>
        <v>4.79</v>
      </c>
      <c r="Z1666" s="1" t="str">
        <f>_xlfn.IFS(DataSheet!$O752="Central","Chris",DataSheet!$O752="East","Erin",DataSheet!$O752="South","Sam",DataSheet!$O752="West","William")</f>
        <v>Erin</v>
      </c>
    </row>
    <row r="1667" spans="1:26" ht="15" x14ac:dyDescent="0.25">
      <c r="A1667" s="1">
        <v>52</v>
      </c>
      <c r="B1667" s="1" t="s">
        <v>1567</v>
      </c>
      <c r="C1667" s="1" t="s">
        <v>72</v>
      </c>
      <c r="D1667" s="1">
        <v>0</v>
      </c>
      <c r="E1667" s="1">
        <v>115.99</v>
      </c>
      <c r="F1667" s="1">
        <v>2.5</v>
      </c>
      <c r="G1667" s="1" t="s">
        <v>40</v>
      </c>
      <c r="H1667" s="1" t="s">
        <v>96</v>
      </c>
      <c r="I1667" s="1" t="s">
        <v>42</v>
      </c>
      <c r="J1667" s="1" t="s">
        <v>137</v>
      </c>
      <c r="K1667" s="1" t="s">
        <v>75</v>
      </c>
      <c r="L1667" s="1" t="s">
        <v>1568</v>
      </c>
      <c r="M1667" s="1">
        <v>0.56999999999999995</v>
      </c>
      <c r="N1667" s="1" t="s">
        <v>34</v>
      </c>
      <c r="O1667" s="1" t="s">
        <v>61</v>
      </c>
      <c r="P1667" s="1" t="s">
        <v>68</v>
      </c>
      <c r="Q1667" s="1" t="s">
        <v>1569</v>
      </c>
      <c r="R1667" s="1">
        <v>98373</v>
      </c>
      <c r="S1667" s="2">
        <v>42073</v>
      </c>
      <c r="T1667" s="2">
        <v>42073</v>
      </c>
      <c r="U1667" s="1">
        <v>162.666</v>
      </c>
      <c r="V1667" s="1">
        <v>6</v>
      </c>
      <c r="W1667" s="45">
        <v>627.04</v>
      </c>
      <c r="X1667" s="1">
        <v>88426</v>
      </c>
      <c r="Y1667" s="1">
        <f>DataSheet!$E756-DataSheet!$D756</f>
        <v>138.66</v>
      </c>
      <c r="Z1667" s="1" t="str">
        <f>_xlfn.IFS(DataSheet!$O756="Central","Chris",DataSheet!$O756="East","Erin",DataSheet!$O756="South","Sam",DataSheet!$O756="West","William")</f>
        <v>Erin</v>
      </c>
    </row>
    <row r="1668" spans="1:26" ht="15" x14ac:dyDescent="0.25">
      <c r="A1668" s="1">
        <v>53</v>
      </c>
      <c r="B1668" s="1" t="s">
        <v>842</v>
      </c>
      <c r="C1668" s="1" t="s">
        <v>72</v>
      </c>
      <c r="D1668" s="1">
        <v>0.02</v>
      </c>
      <c r="E1668" s="1">
        <v>5.98</v>
      </c>
      <c r="F1668" s="1">
        <v>5.79</v>
      </c>
      <c r="G1668" s="1" t="s">
        <v>40</v>
      </c>
      <c r="H1668" s="1" t="s">
        <v>96</v>
      </c>
      <c r="I1668" s="1" t="s">
        <v>50</v>
      </c>
      <c r="J1668" s="1" t="s">
        <v>90</v>
      </c>
      <c r="K1668" s="1" t="s">
        <v>75</v>
      </c>
      <c r="L1668" s="1" t="s">
        <v>473</v>
      </c>
      <c r="M1668" s="1">
        <v>0.36</v>
      </c>
      <c r="N1668" s="1" t="s">
        <v>34</v>
      </c>
      <c r="O1668" s="1" t="s">
        <v>61</v>
      </c>
      <c r="P1668" s="1" t="s">
        <v>68</v>
      </c>
      <c r="Q1668" s="1" t="s">
        <v>844</v>
      </c>
      <c r="R1668" s="1">
        <v>98052</v>
      </c>
      <c r="S1668" s="2">
        <v>42073</v>
      </c>
      <c r="T1668" s="2">
        <v>42074</v>
      </c>
      <c r="U1668" s="1">
        <v>-67.489999999999995</v>
      </c>
      <c r="V1668" s="1">
        <v>17</v>
      </c>
      <c r="W1668" s="45">
        <v>110.19</v>
      </c>
      <c r="X1668" s="1">
        <v>88426</v>
      </c>
      <c r="Y1668" s="1">
        <f>DataSheet!$E757-DataSheet!$D757</f>
        <v>3.93</v>
      </c>
      <c r="Z1668" s="1" t="str">
        <f>_xlfn.IFS(DataSheet!$O757="Central","Chris",DataSheet!$O757="East","Erin",DataSheet!$O757="South","Sam",DataSheet!$O757="West","William")</f>
        <v>Erin</v>
      </c>
    </row>
    <row r="1669" spans="1:26" ht="15" x14ac:dyDescent="0.25">
      <c r="A1669" s="1">
        <v>753</v>
      </c>
      <c r="B1669" s="1" t="s">
        <v>1570</v>
      </c>
      <c r="C1669" s="1" t="s">
        <v>27</v>
      </c>
      <c r="D1669" s="1">
        <v>0.06</v>
      </c>
      <c r="E1669" s="1">
        <v>2.61</v>
      </c>
      <c r="F1669" s="1">
        <v>0.5</v>
      </c>
      <c r="G1669" s="1" t="s">
        <v>89</v>
      </c>
      <c r="H1669" s="1" t="s">
        <v>96</v>
      </c>
      <c r="I1669" s="1" t="s">
        <v>50</v>
      </c>
      <c r="J1669" s="1" t="s">
        <v>154</v>
      </c>
      <c r="K1669" s="1" t="s">
        <v>75</v>
      </c>
      <c r="L1669" s="1" t="s">
        <v>1571</v>
      </c>
      <c r="M1669" s="1">
        <v>0.39</v>
      </c>
      <c r="N1669" s="1" t="s">
        <v>34</v>
      </c>
      <c r="O1669" s="1" t="s">
        <v>61</v>
      </c>
      <c r="P1669" s="1" t="s">
        <v>590</v>
      </c>
      <c r="Q1669" s="1" t="s">
        <v>1572</v>
      </c>
      <c r="R1669" s="1">
        <v>86301</v>
      </c>
      <c r="S1669" s="2">
        <v>42074</v>
      </c>
      <c r="T1669" s="2">
        <v>42074</v>
      </c>
      <c r="U1669" s="1">
        <v>10.85</v>
      </c>
      <c r="V1669" s="1">
        <v>1</v>
      </c>
      <c r="W1669" s="45">
        <v>17.59</v>
      </c>
      <c r="X1669" s="1">
        <v>90438</v>
      </c>
      <c r="Y1669" s="1">
        <f>DataSheet!$E758-DataSheet!$D758</f>
        <v>6.4700000000000006</v>
      </c>
      <c r="Z1669" s="1" t="str">
        <f>_xlfn.IFS(DataSheet!$O758="Central","Chris",DataSheet!$O758="East","Erin",DataSheet!$O758="South","Sam",DataSheet!$O758="West","William")</f>
        <v>Erin</v>
      </c>
    </row>
    <row r="1670" spans="1:26" ht="15" x14ac:dyDescent="0.25">
      <c r="A1670" s="1">
        <v>753</v>
      </c>
      <c r="B1670" s="1" t="s">
        <v>1570</v>
      </c>
      <c r="C1670" s="1" t="s">
        <v>27</v>
      </c>
      <c r="D1670" s="1">
        <v>0.01</v>
      </c>
      <c r="E1670" s="1">
        <v>6.35</v>
      </c>
      <c r="F1670" s="1">
        <v>1.02</v>
      </c>
      <c r="G1670" s="1" t="s">
        <v>40</v>
      </c>
      <c r="H1670" s="1" t="s">
        <v>96</v>
      </c>
      <c r="I1670" s="1" t="s">
        <v>50</v>
      </c>
      <c r="J1670" s="1" t="s">
        <v>90</v>
      </c>
      <c r="K1670" s="1" t="s">
        <v>52</v>
      </c>
      <c r="L1670" s="1" t="s">
        <v>529</v>
      </c>
      <c r="M1670" s="1">
        <v>0.39</v>
      </c>
      <c r="N1670" s="1" t="s">
        <v>34</v>
      </c>
      <c r="O1670" s="1" t="s">
        <v>61</v>
      </c>
      <c r="P1670" s="1" t="s">
        <v>590</v>
      </c>
      <c r="Q1670" s="1" t="s">
        <v>1572</v>
      </c>
      <c r="R1670" s="1">
        <v>86301</v>
      </c>
      <c r="S1670" s="2">
        <v>42074</v>
      </c>
      <c r="T1670" s="2">
        <v>42076</v>
      </c>
      <c r="U1670" s="1">
        <v>97.662599999999998</v>
      </c>
      <c r="V1670" s="1">
        <v>22</v>
      </c>
      <c r="W1670" s="45">
        <v>141.54</v>
      </c>
      <c r="X1670" s="1">
        <v>90438</v>
      </c>
      <c r="Y1670" s="1">
        <f>DataSheet!$E759-DataSheet!$D759</f>
        <v>213.36999999999998</v>
      </c>
      <c r="Z1670" s="1" t="str">
        <f>_xlfn.IFS(DataSheet!$O759="Central","Chris",DataSheet!$O759="East","Erin",DataSheet!$O759="South","Sam",DataSheet!$O759="West","William")</f>
        <v>Erin</v>
      </c>
    </row>
    <row r="1671" spans="1:26" ht="15" x14ac:dyDescent="0.25">
      <c r="A1671" s="1">
        <v>3151</v>
      </c>
      <c r="B1671" s="1" t="s">
        <v>955</v>
      </c>
      <c r="C1671" s="1" t="s">
        <v>118</v>
      </c>
      <c r="D1671" s="1">
        <v>0.02</v>
      </c>
      <c r="E1671" s="1">
        <v>5.98</v>
      </c>
      <c r="F1671" s="1">
        <v>1.49</v>
      </c>
      <c r="G1671" s="1" t="s">
        <v>40</v>
      </c>
      <c r="H1671" s="1" t="s">
        <v>96</v>
      </c>
      <c r="I1671" s="1" t="s">
        <v>50</v>
      </c>
      <c r="J1671" s="1" t="s">
        <v>74</v>
      </c>
      <c r="K1671" s="1" t="s">
        <v>75</v>
      </c>
      <c r="L1671" s="1" t="s">
        <v>1589</v>
      </c>
      <c r="M1671" s="1">
        <v>0.39</v>
      </c>
      <c r="N1671" s="1" t="s">
        <v>34</v>
      </c>
      <c r="O1671" s="1" t="s">
        <v>61</v>
      </c>
      <c r="P1671" s="1" t="s">
        <v>92</v>
      </c>
      <c r="Q1671" s="1" t="s">
        <v>956</v>
      </c>
      <c r="R1671" s="1">
        <v>92277</v>
      </c>
      <c r="S1671" s="2">
        <v>42074</v>
      </c>
      <c r="T1671" s="2">
        <v>42075</v>
      </c>
      <c r="U1671" s="1">
        <v>28.526</v>
      </c>
      <c r="V1671" s="1">
        <v>10</v>
      </c>
      <c r="W1671" s="45">
        <v>59.9</v>
      </c>
      <c r="X1671" s="1">
        <v>88547</v>
      </c>
      <c r="Y1671" s="1">
        <f>DataSheet!$E770-DataSheet!$D770</f>
        <v>40.909999999999997</v>
      </c>
      <c r="Z1671" s="1" t="str">
        <f>_xlfn.IFS(DataSheet!$O770="Central","Chris",DataSheet!$O770="East","Erin",DataSheet!$O770="South","Sam",DataSheet!$O770="West","William")</f>
        <v>Erin</v>
      </c>
    </row>
    <row r="1672" spans="1:26" ht="15" x14ac:dyDescent="0.25">
      <c r="A1672" s="1">
        <v>32</v>
      </c>
      <c r="B1672" s="1" t="s">
        <v>646</v>
      </c>
      <c r="C1672" s="1" t="s">
        <v>49</v>
      </c>
      <c r="D1672" s="1">
        <v>0.06</v>
      </c>
      <c r="E1672" s="1">
        <v>205.99</v>
      </c>
      <c r="F1672" s="1">
        <v>8.99</v>
      </c>
      <c r="G1672" s="1" t="s">
        <v>40</v>
      </c>
      <c r="H1672" s="1" t="s">
        <v>96</v>
      </c>
      <c r="I1672" s="1" t="s">
        <v>42</v>
      </c>
      <c r="J1672" s="1" t="s">
        <v>137</v>
      </c>
      <c r="K1672" s="1" t="s">
        <v>75</v>
      </c>
      <c r="L1672" s="1" t="s">
        <v>665</v>
      </c>
      <c r="M1672" s="1">
        <v>0.56000000000000005</v>
      </c>
      <c r="N1672" s="1" t="s">
        <v>34</v>
      </c>
      <c r="O1672" s="1" t="s">
        <v>61</v>
      </c>
      <c r="P1672" s="1" t="s">
        <v>141</v>
      </c>
      <c r="Q1672" s="1" t="s">
        <v>648</v>
      </c>
      <c r="R1672" s="1">
        <v>97526</v>
      </c>
      <c r="S1672" s="2">
        <v>42075</v>
      </c>
      <c r="T1672" s="2">
        <v>42082</v>
      </c>
      <c r="U1672" s="1">
        <v>3568.096</v>
      </c>
      <c r="V1672" s="1">
        <v>22</v>
      </c>
      <c r="W1672" s="45">
        <v>3838.14</v>
      </c>
      <c r="X1672" s="1">
        <v>89203</v>
      </c>
      <c r="Y1672" s="1">
        <f>DataSheet!$E776-DataSheet!$D776</f>
        <v>47.809999999999995</v>
      </c>
      <c r="Z1672" s="1" t="str">
        <f>_xlfn.IFS(DataSheet!$O776="Central","Chris",DataSheet!$O776="East","Erin",DataSheet!$O776="South","Sam",DataSheet!$O776="West","William")</f>
        <v>Erin</v>
      </c>
    </row>
    <row r="1673" spans="1:26" ht="15" x14ac:dyDescent="0.25">
      <c r="A1673" s="1">
        <v>2741</v>
      </c>
      <c r="B1673" s="1" t="s">
        <v>1600</v>
      </c>
      <c r="C1673" s="1" t="s">
        <v>49</v>
      </c>
      <c r="D1673" s="1">
        <v>0.01</v>
      </c>
      <c r="E1673" s="1">
        <v>35.99</v>
      </c>
      <c r="F1673" s="1">
        <v>5.99</v>
      </c>
      <c r="G1673" s="1" t="s">
        <v>40</v>
      </c>
      <c r="H1673" s="1" t="s">
        <v>29</v>
      </c>
      <c r="I1673" s="1" t="s">
        <v>42</v>
      </c>
      <c r="J1673" s="1" t="s">
        <v>137</v>
      </c>
      <c r="K1673" s="1" t="s">
        <v>52</v>
      </c>
      <c r="L1673" s="1" t="s">
        <v>1374</v>
      </c>
      <c r="M1673" s="1">
        <v>0.38</v>
      </c>
      <c r="N1673" s="1" t="s">
        <v>34</v>
      </c>
      <c r="O1673" s="1" t="s">
        <v>61</v>
      </c>
      <c r="P1673" s="1" t="s">
        <v>492</v>
      </c>
      <c r="Q1673" s="1" t="s">
        <v>1601</v>
      </c>
      <c r="R1673" s="1">
        <v>83605</v>
      </c>
      <c r="S1673" s="2">
        <v>42075</v>
      </c>
      <c r="T1673" s="2">
        <v>42082</v>
      </c>
      <c r="U1673" s="1">
        <v>218.23320000000001</v>
      </c>
      <c r="V1673" s="1">
        <v>10</v>
      </c>
      <c r="W1673" s="45">
        <v>316.27999999999997</v>
      </c>
      <c r="X1673" s="1">
        <v>89481</v>
      </c>
      <c r="Y1673" s="1">
        <f>DataSheet!$E778-DataSheet!$D778</f>
        <v>7.38</v>
      </c>
      <c r="Z1673" s="1" t="str">
        <f>_xlfn.IFS(DataSheet!$O778="Central","Chris",DataSheet!$O778="East","Erin",DataSheet!$O778="South","Sam",DataSheet!$O778="West","William")</f>
        <v>Erin</v>
      </c>
    </row>
    <row r="1674" spans="1:26" ht="15" x14ac:dyDescent="0.25">
      <c r="A1674" s="1">
        <v>2037</v>
      </c>
      <c r="B1674" s="1" t="s">
        <v>1606</v>
      </c>
      <c r="C1674" s="1" t="s">
        <v>72</v>
      </c>
      <c r="D1674" s="1">
        <v>0</v>
      </c>
      <c r="E1674" s="1">
        <v>73.98</v>
      </c>
      <c r="F1674" s="1">
        <v>14.52</v>
      </c>
      <c r="G1674" s="1" t="s">
        <v>40</v>
      </c>
      <c r="H1674" s="1" t="s">
        <v>29</v>
      </c>
      <c r="I1674" s="1" t="s">
        <v>42</v>
      </c>
      <c r="J1674" s="1" t="s">
        <v>43</v>
      </c>
      <c r="K1674" s="1" t="s">
        <v>75</v>
      </c>
      <c r="L1674" s="1" t="s">
        <v>310</v>
      </c>
      <c r="M1674" s="1">
        <v>0.65</v>
      </c>
      <c r="N1674" s="1" t="s">
        <v>34</v>
      </c>
      <c r="O1674" s="1" t="s">
        <v>61</v>
      </c>
      <c r="P1674" s="1" t="s">
        <v>279</v>
      </c>
      <c r="Q1674" s="1" t="s">
        <v>918</v>
      </c>
      <c r="R1674" s="1">
        <v>59715</v>
      </c>
      <c r="S1674" s="2">
        <v>42075</v>
      </c>
      <c r="T1674" s="2">
        <v>42077</v>
      </c>
      <c r="U1674" s="1">
        <v>-88.61</v>
      </c>
      <c r="V1674" s="1">
        <v>4</v>
      </c>
      <c r="W1674" s="45">
        <v>305.70999999999998</v>
      </c>
      <c r="X1674" s="1">
        <v>89333</v>
      </c>
      <c r="Y1674" s="1">
        <f>DataSheet!$E781-DataSheet!$D781</f>
        <v>35.99</v>
      </c>
      <c r="Z1674" s="1" t="str">
        <f>_xlfn.IFS(DataSheet!$O781="Central","Chris",DataSheet!$O781="East","Erin",DataSheet!$O781="South","Sam",DataSheet!$O781="West","William")</f>
        <v>Erin</v>
      </c>
    </row>
    <row r="1675" spans="1:26" ht="15" x14ac:dyDescent="0.25">
      <c r="A1675" s="1">
        <v>604</v>
      </c>
      <c r="B1675" s="1" t="s">
        <v>743</v>
      </c>
      <c r="C1675" s="1" t="s">
        <v>27</v>
      </c>
      <c r="D1675" s="1">
        <v>0.09</v>
      </c>
      <c r="E1675" s="1">
        <v>154.13</v>
      </c>
      <c r="F1675" s="1">
        <v>69</v>
      </c>
      <c r="G1675" s="1" t="s">
        <v>89</v>
      </c>
      <c r="H1675" s="1" t="s">
        <v>96</v>
      </c>
      <c r="I1675" s="1" t="s">
        <v>30</v>
      </c>
      <c r="J1675" s="1" t="s">
        <v>31</v>
      </c>
      <c r="K1675" s="1" t="s">
        <v>66</v>
      </c>
      <c r="L1675" s="1" t="s">
        <v>926</v>
      </c>
      <c r="M1675" s="1">
        <v>0.68</v>
      </c>
      <c r="N1675" s="1" t="s">
        <v>34</v>
      </c>
      <c r="O1675" s="1" t="s">
        <v>61</v>
      </c>
      <c r="P1675" s="1" t="s">
        <v>92</v>
      </c>
      <c r="Q1675" s="1" t="s">
        <v>102</v>
      </c>
      <c r="R1675" s="1">
        <v>90045</v>
      </c>
      <c r="S1675" s="2">
        <v>42077</v>
      </c>
      <c r="T1675" s="2">
        <v>42078</v>
      </c>
      <c r="U1675" s="1">
        <v>-1763.7476999999999</v>
      </c>
      <c r="V1675" s="1">
        <v>38</v>
      </c>
      <c r="W1675" s="45">
        <v>5679.59</v>
      </c>
      <c r="X1675" s="1">
        <v>28647</v>
      </c>
      <c r="Y1675" s="1">
        <f>DataSheet!$E792-DataSheet!$D792</f>
        <v>6.94</v>
      </c>
      <c r="Z1675" s="1" t="str">
        <f>_xlfn.IFS(DataSheet!$O792="Central","Chris",DataSheet!$O792="East","Erin",DataSheet!$O792="South","Sam",DataSheet!$O792="West","William")</f>
        <v>Erin</v>
      </c>
    </row>
    <row r="1676" spans="1:26" ht="15" x14ac:dyDescent="0.25">
      <c r="A1676" s="1">
        <v>1123</v>
      </c>
      <c r="B1676" s="1" t="s">
        <v>1649</v>
      </c>
      <c r="C1676" s="1" t="s">
        <v>39</v>
      </c>
      <c r="D1676" s="1">
        <v>0.03</v>
      </c>
      <c r="E1676" s="1">
        <v>7.3</v>
      </c>
      <c r="F1676" s="1">
        <v>7.72</v>
      </c>
      <c r="G1676" s="1" t="s">
        <v>40</v>
      </c>
      <c r="H1676" s="1" t="s">
        <v>29</v>
      </c>
      <c r="I1676" s="1" t="s">
        <v>50</v>
      </c>
      <c r="J1676" s="1" t="s">
        <v>74</v>
      </c>
      <c r="K1676" s="1" t="s">
        <v>75</v>
      </c>
      <c r="L1676" s="1" t="s">
        <v>1650</v>
      </c>
      <c r="M1676" s="1">
        <v>0.38</v>
      </c>
      <c r="N1676" s="1" t="s">
        <v>34</v>
      </c>
      <c r="O1676" s="1" t="s">
        <v>61</v>
      </c>
      <c r="P1676" s="1" t="s">
        <v>92</v>
      </c>
      <c r="Q1676" s="1" t="s">
        <v>1651</v>
      </c>
      <c r="R1676" s="1">
        <v>95661</v>
      </c>
      <c r="S1676" s="2">
        <v>42078</v>
      </c>
      <c r="T1676" s="2">
        <v>42081</v>
      </c>
      <c r="U1676" s="1">
        <v>-127.05200000000001</v>
      </c>
      <c r="V1676" s="1">
        <v>14</v>
      </c>
      <c r="W1676" s="45">
        <v>103.61</v>
      </c>
      <c r="X1676" s="1">
        <v>87015</v>
      </c>
      <c r="Y1676" s="1">
        <f>DataSheet!$E811-DataSheet!$D811</f>
        <v>1.8299999999999998</v>
      </c>
      <c r="Z1676" s="1" t="str">
        <f>_xlfn.IFS(DataSheet!$O811="Central","Chris",DataSheet!$O811="East","Erin",DataSheet!$O811="South","Sam",DataSheet!$O811="West","William")</f>
        <v>Erin</v>
      </c>
    </row>
    <row r="1677" spans="1:26" ht="15" x14ac:dyDescent="0.25">
      <c r="A1677" s="1">
        <v>2356</v>
      </c>
      <c r="B1677" s="1" t="s">
        <v>1661</v>
      </c>
      <c r="C1677" s="1" t="s">
        <v>118</v>
      </c>
      <c r="D1677" s="1">
        <v>0</v>
      </c>
      <c r="E1677" s="1">
        <v>29.34</v>
      </c>
      <c r="F1677" s="1">
        <v>7.87</v>
      </c>
      <c r="G1677" s="1" t="s">
        <v>40</v>
      </c>
      <c r="H1677" s="1" t="s">
        <v>41</v>
      </c>
      <c r="I1677" s="1" t="s">
        <v>30</v>
      </c>
      <c r="J1677" s="1" t="s">
        <v>128</v>
      </c>
      <c r="K1677" s="1" t="s">
        <v>75</v>
      </c>
      <c r="L1677" s="1" t="s">
        <v>1662</v>
      </c>
      <c r="M1677" s="1">
        <v>0.54</v>
      </c>
      <c r="N1677" s="1" t="s">
        <v>34</v>
      </c>
      <c r="O1677" s="1" t="s">
        <v>61</v>
      </c>
      <c r="P1677" s="1" t="s">
        <v>1062</v>
      </c>
      <c r="Q1677" s="1" t="s">
        <v>1663</v>
      </c>
      <c r="R1677" s="1">
        <v>82901</v>
      </c>
      <c r="S1677" s="2">
        <v>42078</v>
      </c>
      <c r="T1677" s="2">
        <v>42080</v>
      </c>
      <c r="U1677" s="1">
        <v>385.37</v>
      </c>
      <c r="V1677" s="1">
        <v>22</v>
      </c>
      <c r="W1677" s="45">
        <v>668.38</v>
      </c>
      <c r="X1677" s="1">
        <v>91305</v>
      </c>
      <c r="Y1677" s="1">
        <f>DataSheet!$E815-DataSheet!$D815</f>
        <v>296.12</v>
      </c>
      <c r="Z1677" s="1" t="str">
        <f>_xlfn.IFS(DataSheet!$O815="Central","Chris",DataSheet!$O815="East","Erin",DataSheet!$O815="South","Sam",DataSheet!$O815="West","William")</f>
        <v>Erin</v>
      </c>
    </row>
    <row r="1678" spans="1:26" ht="15" x14ac:dyDescent="0.25">
      <c r="A1678" s="1">
        <v>871</v>
      </c>
      <c r="B1678" s="1" t="s">
        <v>1667</v>
      </c>
      <c r="C1678" s="1" t="s">
        <v>72</v>
      </c>
      <c r="D1678" s="1">
        <v>0.03</v>
      </c>
      <c r="E1678" s="1">
        <v>14.2</v>
      </c>
      <c r="F1678" s="1">
        <v>5.3</v>
      </c>
      <c r="G1678" s="1" t="s">
        <v>40</v>
      </c>
      <c r="H1678" s="1" t="s">
        <v>73</v>
      </c>
      <c r="I1678" s="1" t="s">
        <v>30</v>
      </c>
      <c r="J1678" s="1" t="s">
        <v>128</v>
      </c>
      <c r="K1678" s="1" t="s">
        <v>52</v>
      </c>
      <c r="L1678" s="1" t="s">
        <v>290</v>
      </c>
      <c r="M1678" s="1">
        <v>0.46</v>
      </c>
      <c r="N1678" s="1" t="s">
        <v>34</v>
      </c>
      <c r="O1678" s="1" t="s">
        <v>61</v>
      </c>
      <c r="P1678" s="1" t="s">
        <v>298</v>
      </c>
      <c r="Q1678" s="1" t="s">
        <v>1668</v>
      </c>
      <c r="R1678" s="1">
        <v>89502</v>
      </c>
      <c r="S1678" s="2">
        <v>42078</v>
      </c>
      <c r="T1678" s="2">
        <v>42080</v>
      </c>
      <c r="U1678" s="1">
        <v>21.555599999999998</v>
      </c>
      <c r="V1678" s="1">
        <v>2</v>
      </c>
      <c r="W1678" s="45">
        <v>31.24</v>
      </c>
      <c r="X1678" s="1">
        <v>90577</v>
      </c>
      <c r="Y1678" s="1">
        <f>DataSheet!$E817-DataSheet!$D817</f>
        <v>5.66</v>
      </c>
      <c r="Z1678" s="1" t="str">
        <f>_xlfn.IFS(DataSheet!$O817="Central","Chris",DataSheet!$O817="East","Erin",DataSheet!$O817="South","Sam",DataSheet!$O817="West","William")</f>
        <v>Erin</v>
      </c>
    </row>
    <row r="1679" spans="1:26" ht="15" x14ac:dyDescent="0.25">
      <c r="A1679" s="1">
        <v>853</v>
      </c>
      <c r="B1679" s="1" t="s">
        <v>1672</v>
      </c>
      <c r="C1679" s="1" t="s">
        <v>39</v>
      </c>
      <c r="D1679" s="1">
        <v>0.05</v>
      </c>
      <c r="E1679" s="1">
        <v>4.24</v>
      </c>
      <c r="F1679" s="1">
        <v>5.41</v>
      </c>
      <c r="G1679" s="1" t="s">
        <v>40</v>
      </c>
      <c r="H1679" s="1" t="s">
        <v>29</v>
      </c>
      <c r="I1679" s="1" t="s">
        <v>50</v>
      </c>
      <c r="J1679" s="1" t="s">
        <v>74</v>
      </c>
      <c r="K1679" s="1" t="s">
        <v>75</v>
      </c>
      <c r="L1679" s="1" t="s">
        <v>1673</v>
      </c>
      <c r="M1679" s="1">
        <v>0.35</v>
      </c>
      <c r="N1679" s="1" t="s">
        <v>34</v>
      </c>
      <c r="O1679" s="1" t="s">
        <v>61</v>
      </c>
      <c r="P1679" s="1" t="s">
        <v>92</v>
      </c>
      <c r="Q1679" s="1" t="s">
        <v>1674</v>
      </c>
      <c r="R1679" s="1">
        <v>92345</v>
      </c>
      <c r="S1679" s="2">
        <v>42079</v>
      </c>
      <c r="T1679" s="2">
        <v>42081</v>
      </c>
      <c r="U1679" s="1">
        <v>-89.216999999999999</v>
      </c>
      <c r="V1679" s="1">
        <v>12</v>
      </c>
      <c r="W1679" s="45">
        <v>50.83</v>
      </c>
      <c r="X1679" s="1">
        <v>88570</v>
      </c>
      <c r="Y1679" s="1">
        <f>DataSheet!$E819-DataSheet!$D819</f>
        <v>18.579999999999998</v>
      </c>
      <c r="Z1679" s="1" t="str">
        <f>_xlfn.IFS(DataSheet!$O819="Central","Chris",DataSheet!$O819="East","Erin",DataSheet!$O819="South","Sam",DataSheet!$O819="West","William")</f>
        <v>Erin</v>
      </c>
    </row>
    <row r="1680" spans="1:26" ht="15" x14ac:dyDescent="0.25">
      <c r="A1680" s="1">
        <v>2323</v>
      </c>
      <c r="B1680" s="1" t="s">
        <v>1677</v>
      </c>
      <c r="C1680" s="1" t="s">
        <v>39</v>
      </c>
      <c r="D1680" s="1">
        <v>0.08</v>
      </c>
      <c r="E1680" s="1">
        <v>68.81</v>
      </c>
      <c r="F1680" s="1">
        <v>60</v>
      </c>
      <c r="G1680" s="1" t="s">
        <v>28</v>
      </c>
      <c r="H1680" s="1" t="s">
        <v>29</v>
      </c>
      <c r="I1680" s="1" t="s">
        <v>50</v>
      </c>
      <c r="J1680" s="1" t="s">
        <v>97</v>
      </c>
      <c r="K1680" s="1" t="s">
        <v>59</v>
      </c>
      <c r="L1680" s="1" t="s">
        <v>1678</v>
      </c>
      <c r="M1680" s="1">
        <v>0.41</v>
      </c>
      <c r="N1680" s="1" t="s">
        <v>34</v>
      </c>
      <c r="O1680" s="1" t="s">
        <v>61</v>
      </c>
      <c r="P1680" s="1" t="s">
        <v>92</v>
      </c>
      <c r="Q1680" s="1" t="s">
        <v>1216</v>
      </c>
      <c r="R1680" s="1">
        <v>92236</v>
      </c>
      <c r="S1680" s="2">
        <v>42079</v>
      </c>
      <c r="T1680" s="2">
        <v>42080</v>
      </c>
      <c r="U1680" s="1">
        <v>-550.42999999999995</v>
      </c>
      <c r="V1680" s="1">
        <v>5</v>
      </c>
      <c r="W1680" s="45">
        <v>337.86</v>
      </c>
      <c r="X1680" s="1">
        <v>88721</v>
      </c>
      <c r="Y1680" s="1">
        <f>DataSheet!$E821-DataSheet!$D821</f>
        <v>9.89</v>
      </c>
      <c r="Z1680" s="1" t="str">
        <f>_xlfn.IFS(DataSheet!$O821="Central","Chris",DataSheet!$O821="East","Erin",DataSheet!$O821="South","Sam",DataSheet!$O821="West","William")</f>
        <v>Erin</v>
      </c>
    </row>
    <row r="1681" spans="1:26" ht="15" x14ac:dyDescent="0.25">
      <c r="A1681" s="1">
        <v>2323</v>
      </c>
      <c r="B1681" s="1" t="s">
        <v>1677</v>
      </c>
      <c r="C1681" s="1" t="s">
        <v>39</v>
      </c>
      <c r="D1681" s="1">
        <v>0.04</v>
      </c>
      <c r="E1681" s="1">
        <v>21.38</v>
      </c>
      <c r="F1681" s="1">
        <v>8.99</v>
      </c>
      <c r="G1681" s="1" t="s">
        <v>40</v>
      </c>
      <c r="H1681" s="1" t="s">
        <v>29</v>
      </c>
      <c r="I1681" s="1" t="s">
        <v>50</v>
      </c>
      <c r="J1681" s="1" t="s">
        <v>51</v>
      </c>
      <c r="K1681" s="1" t="s">
        <v>44</v>
      </c>
      <c r="L1681" s="1" t="s">
        <v>1679</v>
      </c>
      <c r="M1681" s="1">
        <v>0.59</v>
      </c>
      <c r="N1681" s="1" t="s">
        <v>34</v>
      </c>
      <c r="O1681" s="1" t="s">
        <v>61</v>
      </c>
      <c r="P1681" s="1" t="s">
        <v>92</v>
      </c>
      <c r="Q1681" s="1" t="s">
        <v>1216</v>
      </c>
      <c r="R1681" s="1">
        <v>92236</v>
      </c>
      <c r="S1681" s="2">
        <v>42079</v>
      </c>
      <c r="T1681" s="2">
        <v>42081</v>
      </c>
      <c r="U1681" s="1">
        <v>-52.12</v>
      </c>
      <c r="V1681" s="1">
        <v>4</v>
      </c>
      <c r="W1681" s="45">
        <v>84.21</v>
      </c>
      <c r="X1681" s="1">
        <v>88721</v>
      </c>
      <c r="Y1681" s="1">
        <f>DataSheet!$E822-DataSheet!$D822</f>
        <v>175.91</v>
      </c>
      <c r="Z1681" s="1" t="str">
        <f>_xlfn.IFS(DataSheet!$O822="Central","Chris",DataSheet!$O822="East","Erin",DataSheet!$O822="South","Sam",DataSheet!$O822="West","William")</f>
        <v>Erin</v>
      </c>
    </row>
    <row r="1682" spans="1:26" ht="15" x14ac:dyDescent="0.25">
      <c r="A1682" s="1">
        <v>2647</v>
      </c>
      <c r="B1682" s="1" t="s">
        <v>1694</v>
      </c>
      <c r="C1682" s="1" t="s">
        <v>49</v>
      </c>
      <c r="D1682" s="1">
        <v>0.1</v>
      </c>
      <c r="E1682" s="1">
        <v>10.98</v>
      </c>
      <c r="F1682" s="1">
        <v>3.99</v>
      </c>
      <c r="G1682" s="1" t="s">
        <v>40</v>
      </c>
      <c r="H1682" s="1" t="s">
        <v>96</v>
      </c>
      <c r="I1682" s="1" t="s">
        <v>50</v>
      </c>
      <c r="J1682" s="1" t="s">
        <v>97</v>
      </c>
      <c r="K1682" s="1" t="s">
        <v>75</v>
      </c>
      <c r="L1682" s="1" t="s">
        <v>1695</v>
      </c>
      <c r="M1682" s="1">
        <v>0.57999999999999996</v>
      </c>
      <c r="N1682" s="1" t="s">
        <v>34</v>
      </c>
      <c r="O1682" s="1" t="s">
        <v>61</v>
      </c>
      <c r="P1682" s="1" t="s">
        <v>92</v>
      </c>
      <c r="Q1682" s="1" t="s">
        <v>1696</v>
      </c>
      <c r="R1682" s="1">
        <v>93309</v>
      </c>
      <c r="S1682" s="2">
        <v>42080</v>
      </c>
      <c r="T1682" s="2">
        <v>42087</v>
      </c>
      <c r="U1682" s="1">
        <v>-21.03</v>
      </c>
      <c r="V1682" s="1">
        <v>5</v>
      </c>
      <c r="W1682" s="45">
        <v>52.21</v>
      </c>
      <c r="X1682" s="1">
        <v>91386</v>
      </c>
      <c r="Y1682" s="1">
        <f>DataSheet!$E831-DataSheet!$D831</f>
        <v>22.939999999999998</v>
      </c>
      <c r="Z1682" s="1" t="str">
        <f>_xlfn.IFS(DataSheet!$O831="Central","Chris",DataSheet!$O831="East","Erin",DataSheet!$O831="South","Sam",DataSheet!$O831="West","William")</f>
        <v>Erin</v>
      </c>
    </row>
    <row r="1683" spans="1:26" ht="15" x14ac:dyDescent="0.25">
      <c r="A1683" s="1">
        <v>2647</v>
      </c>
      <c r="B1683" s="1" t="s">
        <v>1694</v>
      </c>
      <c r="C1683" s="1" t="s">
        <v>49</v>
      </c>
      <c r="D1683" s="1">
        <v>0.01</v>
      </c>
      <c r="E1683" s="1">
        <v>39.979999999999997</v>
      </c>
      <c r="F1683" s="1">
        <v>9.1999999999999993</v>
      </c>
      <c r="G1683" s="1" t="s">
        <v>40</v>
      </c>
      <c r="H1683" s="1" t="s">
        <v>96</v>
      </c>
      <c r="I1683" s="1" t="s">
        <v>30</v>
      </c>
      <c r="J1683" s="1" t="s">
        <v>128</v>
      </c>
      <c r="K1683" s="1" t="s">
        <v>52</v>
      </c>
      <c r="L1683" s="1" t="s">
        <v>1697</v>
      </c>
      <c r="M1683" s="1">
        <v>0.65</v>
      </c>
      <c r="N1683" s="1" t="s">
        <v>34</v>
      </c>
      <c r="O1683" s="1" t="s">
        <v>61</v>
      </c>
      <c r="P1683" s="1" t="s">
        <v>92</v>
      </c>
      <c r="Q1683" s="1" t="s">
        <v>1696</v>
      </c>
      <c r="R1683" s="1">
        <v>93309</v>
      </c>
      <c r="S1683" s="2">
        <v>42080</v>
      </c>
      <c r="T1683" s="2">
        <v>42082</v>
      </c>
      <c r="U1683" s="1">
        <v>117.52079999999999</v>
      </c>
      <c r="V1683" s="1">
        <v>4</v>
      </c>
      <c r="W1683" s="45">
        <v>170.32</v>
      </c>
      <c r="X1683" s="1">
        <v>91386</v>
      </c>
      <c r="Y1683" s="1">
        <f>DataSheet!$E832-DataSheet!$D832</f>
        <v>212.56</v>
      </c>
      <c r="Z1683" s="1" t="str">
        <f>_xlfn.IFS(DataSheet!$O832="Central","Chris",DataSheet!$O832="East","Erin",DataSheet!$O832="South","Sam",DataSheet!$O832="West","William")</f>
        <v>Erin</v>
      </c>
    </row>
    <row r="1684" spans="1:26" ht="15" x14ac:dyDescent="0.25">
      <c r="A1684" s="1">
        <v>2745</v>
      </c>
      <c r="B1684" s="1" t="s">
        <v>1718</v>
      </c>
      <c r="C1684" s="1" t="s">
        <v>118</v>
      </c>
      <c r="D1684" s="1">
        <v>0.01</v>
      </c>
      <c r="E1684" s="1">
        <v>220.98</v>
      </c>
      <c r="F1684" s="1">
        <v>64.66</v>
      </c>
      <c r="G1684" s="1" t="s">
        <v>28</v>
      </c>
      <c r="H1684" s="1" t="s">
        <v>96</v>
      </c>
      <c r="I1684" s="1" t="s">
        <v>30</v>
      </c>
      <c r="J1684" s="1" t="s">
        <v>119</v>
      </c>
      <c r="K1684" s="1" t="s">
        <v>32</v>
      </c>
      <c r="L1684" s="1" t="s">
        <v>1719</v>
      </c>
      <c r="M1684" s="1">
        <v>0.62</v>
      </c>
      <c r="N1684" s="1" t="s">
        <v>34</v>
      </c>
      <c r="O1684" s="1" t="s">
        <v>61</v>
      </c>
      <c r="P1684" s="1" t="s">
        <v>590</v>
      </c>
      <c r="Q1684" s="1" t="s">
        <v>1720</v>
      </c>
      <c r="R1684" s="1">
        <v>85224</v>
      </c>
      <c r="S1684" s="2">
        <v>42081</v>
      </c>
      <c r="T1684" s="2">
        <v>42082</v>
      </c>
      <c r="U1684" s="1">
        <v>1049.03</v>
      </c>
      <c r="V1684" s="1">
        <v>11</v>
      </c>
      <c r="W1684" s="45">
        <v>2591.09</v>
      </c>
      <c r="X1684" s="1">
        <v>86184</v>
      </c>
      <c r="Y1684" s="1">
        <f>DataSheet!$E845-DataSheet!$D845</f>
        <v>6.4300000000000006</v>
      </c>
      <c r="Z1684" s="1" t="str">
        <f>_xlfn.IFS(DataSheet!$O845="Central","Chris",DataSheet!$O845="East","Erin",DataSheet!$O845="South","Sam",DataSheet!$O845="West","William")</f>
        <v>Erin</v>
      </c>
    </row>
    <row r="1685" spans="1:26" ht="15" x14ac:dyDescent="0.25">
      <c r="A1685" s="1">
        <v>485</v>
      </c>
      <c r="B1685" s="1" t="s">
        <v>1721</v>
      </c>
      <c r="C1685" s="1" t="s">
        <v>72</v>
      </c>
      <c r="D1685" s="1">
        <v>0.05</v>
      </c>
      <c r="E1685" s="1">
        <v>2.88</v>
      </c>
      <c r="F1685" s="1">
        <v>0.5</v>
      </c>
      <c r="G1685" s="1" t="s">
        <v>40</v>
      </c>
      <c r="H1685" s="1" t="s">
        <v>96</v>
      </c>
      <c r="I1685" s="1" t="s">
        <v>50</v>
      </c>
      <c r="J1685" s="1" t="s">
        <v>154</v>
      </c>
      <c r="K1685" s="1" t="s">
        <v>75</v>
      </c>
      <c r="L1685" s="1" t="s">
        <v>1722</v>
      </c>
      <c r="M1685" s="1">
        <v>0.36</v>
      </c>
      <c r="N1685" s="1" t="s">
        <v>34</v>
      </c>
      <c r="O1685" s="1" t="s">
        <v>61</v>
      </c>
      <c r="P1685" s="1" t="s">
        <v>92</v>
      </c>
      <c r="Q1685" s="1" t="s">
        <v>1723</v>
      </c>
      <c r="R1685" s="1">
        <v>93727</v>
      </c>
      <c r="S1685" s="2">
        <v>42081</v>
      </c>
      <c r="T1685" s="2">
        <v>42083</v>
      </c>
      <c r="U1685" s="1">
        <v>6.0513000000000003</v>
      </c>
      <c r="V1685" s="1">
        <v>3</v>
      </c>
      <c r="W1685" s="45">
        <v>8.77</v>
      </c>
      <c r="X1685" s="1">
        <v>91062</v>
      </c>
      <c r="Y1685" s="1">
        <f>DataSheet!$E847-DataSheet!$D847</f>
        <v>49.93</v>
      </c>
      <c r="Z1685" s="1" t="str">
        <f>_xlfn.IFS(DataSheet!$O847="Central","Chris",DataSheet!$O847="East","Erin",DataSheet!$O847="South","Sam",DataSheet!$O847="West","William")</f>
        <v>Erin</v>
      </c>
    </row>
    <row r="1686" spans="1:26" ht="15" x14ac:dyDescent="0.25">
      <c r="A1686" s="1">
        <v>770</v>
      </c>
      <c r="B1686" s="1" t="s">
        <v>1728</v>
      </c>
      <c r="C1686" s="1" t="s">
        <v>27</v>
      </c>
      <c r="D1686" s="1">
        <v>0.08</v>
      </c>
      <c r="E1686" s="1">
        <v>30.73</v>
      </c>
      <c r="F1686" s="1">
        <v>4</v>
      </c>
      <c r="G1686" s="1" t="s">
        <v>40</v>
      </c>
      <c r="H1686" s="1" t="s">
        <v>29</v>
      </c>
      <c r="I1686" s="1" t="s">
        <v>42</v>
      </c>
      <c r="J1686" s="1" t="s">
        <v>43</v>
      </c>
      <c r="K1686" s="1" t="s">
        <v>75</v>
      </c>
      <c r="L1686" s="1" t="s">
        <v>676</v>
      </c>
      <c r="M1686" s="1">
        <v>0.75</v>
      </c>
      <c r="N1686" s="1" t="s">
        <v>34</v>
      </c>
      <c r="O1686" s="1" t="s">
        <v>61</v>
      </c>
      <c r="P1686" s="1" t="s">
        <v>141</v>
      </c>
      <c r="Q1686" s="1" t="s">
        <v>1116</v>
      </c>
      <c r="R1686" s="1">
        <v>97062</v>
      </c>
      <c r="S1686" s="2">
        <v>42082</v>
      </c>
      <c r="T1686" s="2">
        <v>42082</v>
      </c>
      <c r="U1686" s="1">
        <v>-45.07</v>
      </c>
      <c r="V1686" s="1">
        <v>14</v>
      </c>
      <c r="W1686" s="45">
        <v>429.33</v>
      </c>
      <c r="X1686" s="1">
        <v>88667</v>
      </c>
      <c r="Y1686" s="1">
        <f>DataSheet!$E850-DataSheet!$D850</f>
        <v>49.93</v>
      </c>
      <c r="Z1686" s="1" t="str">
        <f>_xlfn.IFS(DataSheet!$O850="Central","Chris",DataSheet!$O850="East","Erin",DataSheet!$O850="South","Sam",DataSheet!$O850="West","William")</f>
        <v>Erin</v>
      </c>
    </row>
    <row r="1687" spans="1:26" ht="15" x14ac:dyDescent="0.25">
      <c r="A1687" s="1">
        <v>771</v>
      </c>
      <c r="B1687" s="1" t="s">
        <v>1729</v>
      </c>
      <c r="C1687" s="1" t="s">
        <v>27</v>
      </c>
      <c r="D1687" s="1">
        <v>0.05</v>
      </c>
      <c r="E1687" s="1">
        <v>14.56</v>
      </c>
      <c r="F1687" s="1">
        <v>3.5</v>
      </c>
      <c r="G1687" s="1" t="s">
        <v>40</v>
      </c>
      <c r="H1687" s="1" t="s">
        <v>29</v>
      </c>
      <c r="I1687" s="1" t="s">
        <v>50</v>
      </c>
      <c r="J1687" s="1" t="s">
        <v>97</v>
      </c>
      <c r="K1687" s="1" t="s">
        <v>75</v>
      </c>
      <c r="L1687" s="1" t="s">
        <v>336</v>
      </c>
      <c r="M1687" s="1">
        <v>0.57999999999999996</v>
      </c>
      <c r="N1687" s="1" t="s">
        <v>34</v>
      </c>
      <c r="O1687" s="1" t="s">
        <v>61</v>
      </c>
      <c r="P1687" s="1" t="s">
        <v>141</v>
      </c>
      <c r="Q1687" s="1" t="s">
        <v>1730</v>
      </c>
      <c r="R1687" s="1">
        <v>97068</v>
      </c>
      <c r="S1687" s="2">
        <v>42082</v>
      </c>
      <c r="T1687" s="2">
        <v>42084</v>
      </c>
      <c r="U1687" s="1">
        <v>-8.5299999999999994</v>
      </c>
      <c r="V1687" s="1">
        <v>3</v>
      </c>
      <c r="W1687" s="45">
        <v>44.66</v>
      </c>
      <c r="X1687" s="1">
        <v>88667</v>
      </c>
      <c r="Y1687" s="1">
        <f>DataSheet!$E851-DataSheet!$D851</f>
        <v>104.75</v>
      </c>
      <c r="Z1687" s="1" t="str">
        <f>_xlfn.IFS(DataSheet!$O851="Central","Chris",DataSheet!$O851="East","Erin",DataSheet!$O851="South","Sam",DataSheet!$O851="West","William")</f>
        <v>Erin</v>
      </c>
    </row>
    <row r="1688" spans="1:26" ht="15" x14ac:dyDescent="0.25">
      <c r="A1688" s="1">
        <v>771</v>
      </c>
      <c r="B1688" s="1" t="s">
        <v>1729</v>
      </c>
      <c r="C1688" s="1" t="s">
        <v>27</v>
      </c>
      <c r="D1688" s="1">
        <v>0</v>
      </c>
      <c r="E1688" s="1">
        <v>299.99</v>
      </c>
      <c r="F1688" s="1">
        <v>11.64</v>
      </c>
      <c r="G1688" s="1" t="s">
        <v>40</v>
      </c>
      <c r="H1688" s="1" t="s">
        <v>29</v>
      </c>
      <c r="I1688" s="1" t="s">
        <v>42</v>
      </c>
      <c r="J1688" s="1" t="s">
        <v>65</v>
      </c>
      <c r="K1688" s="1" t="s">
        <v>66</v>
      </c>
      <c r="L1688" s="1" t="s">
        <v>1731</v>
      </c>
      <c r="M1688" s="1">
        <v>0.5</v>
      </c>
      <c r="N1688" s="1" t="s">
        <v>34</v>
      </c>
      <c r="O1688" s="1" t="s">
        <v>61</v>
      </c>
      <c r="P1688" s="1" t="s">
        <v>141</v>
      </c>
      <c r="Q1688" s="1" t="s">
        <v>1730</v>
      </c>
      <c r="R1688" s="1">
        <v>97068</v>
      </c>
      <c r="S1688" s="2">
        <v>42082</v>
      </c>
      <c r="T1688" s="2">
        <v>42084</v>
      </c>
      <c r="U1688" s="1">
        <v>285.95</v>
      </c>
      <c r="V1688" s="1">
        <v>5</v>
      </c>
      <c r="W1688" s="45">
        <v>1619.95</v>
      </c>
      <c r="X1688" s="1">
        <v>88667</v>
      </c>
      <c r="Y1688" s="1">
        <f>DataSheet!$E852-DataSheet!$D852</f>
        <v>130.88999999999999</v>
      </c>
      <c r="Z1688" s="1" t="str">
        <f>_xlfn.IFS(DataSheet!$O852="Central","Chris",DataSheet!$O852="East","Erin",DataSheet!$O852="South","Sam",DataSheet!$O852="West","William")</f>
        <v>Erin</v>
      </c>
    </row>
    <row r="1689" spans="1:26" ht="15" x14ac:dyDescent="0.25">
      <c r="A1689" s="1">
        <v>1852</v>
      </c>
      <c r="B1689" s="1" t="s">
        <v>1746</v>
      </c>
      <c r="C1689" s="1" t="s">
        <v>72</v>
      </c>
      <c r="D1689" s="1">
        <v>0.06</v>
      </c>
      <c r="E1689" s="1">
        <v>6.48</v>
      </c>
      <c r="F1689" s="1">
        <v>5.14</v>
      </c>
      <c r="G1689" s="1" t="s">
        <v>89</v>
      </c>
      <c r="H1689" s="1" t="s">
        <v>73</v>
      </c>
      <c r="I1689" s="1" t="s">
        <v>50</v>
      </c>
      <c r="J1689" s="1" t="s">
        <v>90</v>
      </c>
      <c r="K1689" s="1" t="s">
        <v>75</v>
      </c>
      <c r="L1689" s="1" t="s">
        <v>1747</v>
      </c>
      <c r="M1689" s="1">
        <v>0.37</v>
      </c>
      <c r="N1689" s="1" t="s">
        <v>34</v>
      </c>
      <c r="O1689" s="1" t="s">
        <v>61</v>
      </c>
      <c r="P1689" s="1" t="s">
        <v>92</v>
      </c>
      <c r="Q1689" s="1" t="s">
        <v>1748</v>
      </c>
      <c r="R1689" s="1">
        <v>92008</v>
      </c>
      <c r="S1689" s="2">
        <v>42082</v>
      </c>
      <c r="T1689" s="2">
        <v>42084</v>
      </c>
      <c r="U1689" s="1">
        <v>-28.45</v>
      </c>
      <c r="V1689" s="1">
        <v>10</v>
      </c>
      <c r="W1689" s="45">
        <v>68.34</v>
      </c>
      <c r="X1689" s="1">
        <v>86847</v>
      </c>
      <c r="Y1689" s="1">
        <f>DataSheet!$E861-DataSheet!$D861</f>
        <v>5.95</v>
      </c>
      <c r="Z1689" s="1" t="str">
        <f>_xlfn.IFS(DataSheet!$O861="Central","Chris",DataSheet!$O861="East","Erin",DataSheet!$O861="South","Sam",DataSheet!$O861="West","William")</f>
        <v>Erin</v>
      </c>
    </row>
    <row r="1690" spans="1:26" ht="15" x14ac:dyDescent="0.25">
      <c r="A1690" s="1">
        <v>2639</v>
      </c>
      <c r="B1690" s="1" t="s">
        <v>1751</v>
      </c>
      <c r="C1690" s="1" t="s">
        <v>72</v>
      </c>
      <c r="D1690" s="1">
        <v>0.05</v>
      </c>
      <c r="E1690" s="1">
        <v>4.9800000000000004</v>
      </c>
      <c r="F1690" s="1">
        <v>0.49</v>
      </c>
      <c r="G1690" s="1" t="s">
        <v>40</v>
      </c>
      <c r="H1690" s="1" t="s">
        <v>41</v>
      </c>
      <c r="I1690" s="1" t="s">
        <v>50</v>
      </c>
      <c r="J1690" s="1" t="s">
        <v>154</v>
      </c>
      <c r="K1690" s="1" t="s">
        <v>75</v>
      </c>
      <c r="L1690" s="1" t="s">
        <v>1105</v>
      </c>
      <c r="M1690" s="1">
        <v>0.39</v>
      </c>
      <c r="N1690" s="1" t="s">
        <v>34</v>
      </c>
      <c r="O1690" s="1" t="s">
        <v>61</v>
      </c>
      <c r="P1690" s="1" t="s">
        <v>642</v>
      </c>
      <c r="Q1690" s="1" t="s">
        <v>197</v>
      </c>
      <c r="R1690" s="1">
        <v>88201</v>
      </c>
      <c r="S1690" s="2">
        <v>42082</v>
      </c>
      <c r="T1690" s="2">
        <v>42082</v>
      </c>
      <c r="U1690" s="1">
        <v>3.84</v>
      </c>
      <c r="V1690" s="1">
        <v>3</v>
      </c>
      <c r="W1690" s="45">
        <v>14.2</v>
      </c>
      <c r="X1690" s="1">
        <v>90952</v>
      </c>
      <c r="Y1690" s="1">
        <f>DataSheet!$E863-DataSheet!$D863</f>
        <v>30.89</v>
      </c>
      <c r="Z1690" s="1" t="str">
        <f>_xlfn.IFS(DataSheet!$O863="Central","Chris",DataSheet!$O863="East","Erin",DataSheet!$O863="South","Sam",DataSheet!$O863="West","William")</f>
        <v>Erin</v>
      </c>
    </row>
    <row r="1691" spans="1:26" ht="15" x14ac:dyDescent="0.25">
      <c r="A1691" s="1">
        <v>637</v>
      </c>
      <c r="B1691" s="1" t="s">
        <v>1756</v>
      </c>
      <c r="C1691" s="1" t="s">
        <v>49</v>
      </c>
      <c r="D1691" s="1">
        <v>0.06</v>
      </c>
      <c r="E1691" s="1">
        <v>160.97999999999999</v>
      </c>
      <c r="F1691" s="1">
        <v>35.020000000000003</v>
      </c>
      <c r="G1691" s="1" t="s">
        <v>28</v>
      </c>
      <c r="H1691" s="1" t="s">
        <v>41</v>
      </c>
      <c r="I1691" s="1" t="s">
        <v>30</v>
      </c>
      <c r="J1691" s="1" t="s">
        <v>119</v>
      </c>
      <c r="K1691" s="1" t="s">
        <v>32</v>
      </c>
      <c r="L1691" s="1" t="s">
        <v>1757</v>
      </c>
      <c r="M1691" s="1">
        <v>0.72</v>
      </c>
      <c r="N1691" s="1" t="s">
        <v>34</v>
      </c>
      <c r="O1691" s="1" t="s">
        <v>61</v>
      </c>
      <c r="P1691" s="1" t="s">
        <v>92</v>
      </c>
      <c r="Q1691" s="1" t="s">
        <v>1758</v>
      </c>
      <c r="R1691" s="1">
        <v>95051</v>
      </c>
      <c r="S1691" s="2">
        <v>42083</v>
      </c>
      <c r="T1691" s="2">
        <v>42087</v>
      </c>
      <c r="U1691" s="1">
        <v>-229.68</v>
      </c>
      <c r="V1691" s="1">
        <v>8</v>
      </c>
      <c r="W1691" s="45">
        <v>1232.01</v>
      </c>
      <c r="X1691" s="1">
        <v>87953</v>
      </c>
      <c r="Y1691" s="1">
        <f>DataSheet!$E870-DataSheet!$D870</f>
        <v>35.940000000000005</v>
      </c>
      <c r="Z1691" s="1" t="str">
        <f>_xlfn.IFS(DataSheet!$O870="Central","Chris",DataSheet!$O870="East","Erin",DataSheet!$O870="South","Sam",DataSheet!$O870="West","William")</f>
        <v>Erin</v>
      </c>
    </row>
    <row r="1692" spans="1:26" ht="15" x14ac:dyDescent="0.25">
      <c r="A1692" s="1">
        <v>640</v>
      </c>
      <c r="B1692" s="1" t="s">
        <v>1187</v>
      </c>
      <c r="C1692" s="1" t="s">
        <v>49</v>
      </c>
      <c r="D1692" s="1">
        <v>0.06</v>
      </c>
      <c r="E1692" s="1">
        <v>160.97999999999999</v>
      </c>
      <c r="F1692" s="1">
        <v>35.020000000000003</v>
      </c>
      <c r="G1692" s="1" t="s">
        <v>28</v>
      </c>
      <c r="H1692" s="1" t="s">
        <v>41</v>
      </c>
      <c r="I1692" s="1" t="s">
        <v>30</v>
      </c>
      <c r="J1692" s="1" t="s">
        <v>119</v>
      </c>
      <c r="K1692" s="1" t="s">
        <v>32</v>
      </c>
      <c r="L1692" s="1" t="s">
        <v>1757</v>
      </c>
      <c r="M1692" s="1">
        <v>0.72</v>
      </c>
      <c r="N1692" s="1" t="s">
        <v>34</v>
      </c>
      <c r="O1692" s="1" t="s">
        <v>61</v>
      </c>
      <c r="P1692" s="1" t="s">
        <v>68</v>
      </c>
      <c r="Q1692" s="1" t="s">
        <v>144</v>
      </c>
      <c r="R1692" s="1">
        <v>98119</v>
      </c>
      <c r="S1692" s="2">
        <v>42083</v>
      </c>
      <c r="T1692" s="2">
        <v>42087</v>
      </c>
      <c r="U1692" s="1">
        <v>-229.68</v>
      </c>
      <c r="V1692" s="1">
        <v>30</v>
      </c>
      <c r="W1692" s="45">
        <v>4620.05</v>
      </c>
      <c r="X1692" s="1">
        <v>11077</v>
      </c>
      <c r="Y1692" s="1">
        <f>DataSheet!$E871-DataSheet!$D871</f>
        <v>3.66</v>
      </c>
      <c r="Z1692" s="1" t="str">
        <f>_xlfn.IFS(DataSheet!$O871="Central","Chris",DataSheet!$O871="East","Erin",DataSheet!$O871="South","Sam",DataSheet!$O871="West","William")</f>
        <v>Erin</v>
      </c>
    </row>
    <row r="1693" spans="1:26" ht="15" x14ac:dyDescent="0.25">
      <c r="A1693" s="1">
        <v>691</v>
      </c>
      <c r="B1693" s="1" t="s">
        <v>1776</v>
      </c>
      <c r="C1693" s="1" t="s">
        <v>39</v>
      </c>
      <c r="D1693" s="1">
        <v>0.09</v>
      </c>
      <c r="E1693" s="1">
        <v>6.48</v>
      </c>
      <c r="F1693" s="1">
        <v>6.35</v>
      </c>
      <c r="G1693" s="1" t="s">
        <v>40</v>
      </c>
      <c r="H1693" s="1" t="s">
        <v>73</v>
      </c>
      <c r="I1693" s="1" t="s">
        <v>50</v>
      </c>
      <c r="J1693" s="1" t="s">
        <v>90</v>
      </c>
      <c r="K1693" s="1" t="s">
        <v>75</v>
      </c>
      <c r="L1693" s="1" t="s">
        <v>1777</v>
      </c>
      <c r="M1693" s="1">
        <v>0.37</v>
      </c>
      <c r="N1693" s="1" t="s">
        <v>34</v>
      </c>
      <c r="O1693" s="1" t="s">
        <v>61</v>
      </c>
      <c r="P1693" s="1" t="s">
        <v>68</v>
      </c>
      <c r="Q1693" s="1" t="s">
        <v>1778</v>
      </c>
      <c r="R1693" s="1">
        <v>98408</v>
      </c>
      <c r="S1693" s="2">
        <v>42084</v>
      </c>
      <c r="T1693" s="2">
        <v>42085</v>
      </c>
      <c r="U1693" s="1">
        <v>-88.6</v>
      </c>
      <c r="V1693" s="1">
        <v>8</v>
      </c>
      <c r="W1693" s="45">
        <v>49.81</v>
      </c>
      <c r="X1693" s="1">
        <v>89915</v>
      </c>
      <c r="Y1693" s="1">
        <f>DataSheet!$E880-DataSheet!$D880</f>
        <v>83.05</v>
      </c>
      <c r="Z1693" s="1" t="str">
        <f>_xlfn.IFS(DataSheet!$O880="Central","Chris",DataSheet!$O880="East","Erin",DataSheet!$O880="South","Sam",DataSheet!$O880="West","William")</f>
        <v>Erin</v>
      </c>
    </row>
    <row r="1694" spans="1:26" ht="15" x14ac:dyDescent="0.25">
      <c r="A1694" s="1">
        <v>3275</v>
      </c>
      <c r="B1694" s="1" t="s">
        <v>64</v>
      </c>
      <c r="C1694" s="1" t="s">
        <v>49</v>
      </c>
      <c r="D1694" s="1">
        <v>0.02</v>
      </c>
      <c r="E1694" s="1">
        <v>13.48</v>
      </c>
      <c r="F1694" s="1">
        <v>4.51</v>
      </c>
      <c r="G1694" s="1" t="s">
        <v>40</v>
      </c>
      <c r="H1694" s="1" t="s">
        <v>73</v>
      </c>
      <c r="I1694" s="1" t="s">
        <v>50</v>
      </c>
      <c r="J1694" s="1" t="s">
        <v>80</v>
      </c>
      <c r="K1694" s="1" t="s">
        <v>75</v>
      </c>
      <c r="L1694" s="1" t="s">
        <v>1783</v>
      </c>
      <c r="M1694" s="1">
        <v>0.59</v>
      </c>
      <c r="N1694" s="1" t="s">
        <v>34</v>
      </c>
      <c r="O1694" s="1" t="s">
        <v>61</v>
      </c>
      <c r="P1694" s="1" t="s">
        <v>68</v>
      </c>
      <c r="Q1694" s="1" t="s">
        <v>69</v>
      </c>
      <c r="R1694" s="1">
        <v>98273</v>
      </c>
      <c r="S1694" s="2">
        <v>42084</v>
      </c>
      <c r="T1694" s="2">
        <v>42086</v>
      </c>
      <c r="U1694" s="1">
        <v>34.520000000000003</v>
      </c>
      <c r="V1694" s="1">
        <v>9</v>
      </c>
      <c r="W1694" s="45">
        <v>127.12</v>
      </c>
      <c r="X1694" s="1">
        <v>86233</v>
      </c>
      <c r="Y1694" s="1">
        <f>DataSheet!$E883-DataSheet!$D883</f>
        <v>95.39</v>
      </c>
      <c r="Z1694" s="1" t="str">
        <f>_xlfn.IFS(DataSheet!$O883="Central","Chris",DataSheet!$O883="East","Erin",DataSheet!$O883="South","Sam",DataSheet!$O883="West","William")</f>
        <v>Erin</v>
      </c>
    </row>
    <row r="1695" spans="1:26" ht="15" x14ac:dyDescent="0.25">
      <c r="A1695" s="1">
        <v>3258</v>
      </c>
      <c r="B1695" s="1" t="s">
        <v>1785</v>
      </c>
      <c r="C1695" s="1" t="s">
        <v>72</v>
      </c>
      <c r="D1695" s="1">
        <v>0.02</v>
      </c>
      <c r="E1695" s="1">
        <v>55.94</v>
      </c>
      <c r="F1695" s="1">
        <v>6.55</v>
      </c>
      <c r="G1695" s="1" t="s">
        <v>40</v>
      </c>
      <c r="H1695" s="1" t="s">
        <v>41</v>
      </c>
      <c r="I1695" s="1" t="s">
        <v>42</v>
      </c>
      <c r="J1695" s="1" t="s">
        <v>43</v>
      </c>
      <c r="K1695" s="1" t="s">
        <v>75</v>
      </c>
      <c r="L1695" s="1" t="s">
        <v>1786</v>
      </c>
      <c r="M1695" s="1">
        <v>0.68</v>
      </c>
      <c r="N1695" s="1" t="s">
        <v>34</v>
      </c>
      <c r="O1695" s="1" t="s">
        <v>61</v>
      </c>
      <c r="P1695" s="1" t="s">
        <v>68</v>
      </c>
      <c r="Q1695" s="1" t="s">
        <v>1787</v>
      </c>
      <c r="R1695" s="1">
        <v>98037</v>
      </c>
      <c r="S1695" s="2">
        <v>42084</v>
      </c>
      <c r="T1695" s="2">
        <v>42086</v>
      </c>
      <c r="U1695" s="1">
        <v>401.85</v>
      </c>
      <c r="V1695" s="1">
        <v>11</v>
      </c>
      <c r="W1695" s="45">
        <v>646.88</v>
      </c>
      <c r="X1695" s="1">
        <v>88824</v>
      </c>
      <c r="Y1695" s="1">
        <f>DataSheet!$E886-DataSheet!$D886</f>
        <v>3.19</v>
      </c>
      <c r="Z1695" s="1" t="str">
        <f>_xlfn.IFS(DataSheet!$O886="Central","Chris",DataSheet!$O886="East","Erin",DataSheet!$O886="South","Sam",DataSheet!$O886="West","William")</f>
        <v>Erin</v>
      </c>
    </row>
    <row r="1696" spans="1:26" ht="15" x14ac:dyDescent="0.25">
      <c r="A1696" s="1">
        <v>87</v>
      </c>
      <c r="B1696" s="1" t="s">
        <v>1788</v>
      </c>
      <c r="C1696" s="1" t="s">
        <v>39</v>
      </c>
      <c r="D1696" s="1">
        <v>0.09</v>
      </c>
      <c r="E1696" s="1">
        <v>4.91</v>
      </c>
      <c r="F1696" s="1">
        <v>0.5</v>
      </c>
      <c r="G1696" s="1" t="s">
        <v>40</v>
      </c>
      <c r="H1696" s="1" t="s">
        <v>96</v>
      </c>
      <c r="I1696" s="1" t="s">
        <v>50</v>
      </c>
      <c r="J1696" s="1" t="s">
        <v>154</v>
      </c>
      <c r="K1696" s="1" t="s">
        <v>75</v>
      </c>
      <c r="L1696" s="1" t="s">
        <v>975</v>
      </c>
      <c r="M1696" s="1">
        <v>0.36</v>
      </c>
      <c r="N1696" s="1" t="s">
        <v>34</v>
      </c>
      <c r="O1696" s="1" t="s">
        <v>61</v>
      </c>
      <c r="P1696" s="1" t="s">
        <v>92</v>
      </c>
      <c r="Q1696" s="1" t="s">
        <v>1789</v>
      </c>
      <c r="R1696" s="1">
        <v>95687</v>
      </c>
      <c r="S1696" s="2">
        <v>42085</v>
      </c>
      <c r="T1696" s="2">
        <v>42086</v>
      </c>
      <c r="U1696" s="1">
        <v>28.855799999999999</v>
      </c>
      <c r="V1696" s="1">
        <v>9</v>
      </c>
      <c r="W1696" s="45">
        <v>41.82</v>
      </c>
      <c r="X1696" s="1">
        <v>90597</v>
      </c>
      <c r="Y1696" s="1">
        <f>DataSheet!$E887-DataSheet!$D887</f>
        <v>3.78</v>
      </c>
      <c r="Z1696" s="1" t="str">
        <f>_xlfn.IFS(DataSheet!$O887="Central","Chris",DataSheet!$O887="East","Erin",DataSheet!$O887="South","Sam",DataSheet!$O887="West","William")</f>
        <v>Erin</v>
      </c>
    </row>
    <row r="1697" spans="1:26" ht="15" x14ac:dyDescent="0.25">
      <c r="A1697" s="1">
        <v>87</v>
      </c>
      <c r="B1697" s="1" t="s">
        <v>1788</v>
      </c>
      <c r="C1697" s="1" t="s">
        <v>39</v>
      </c>
      <c r="D1697" s="1">
        <v>0.01</v>
      </c>
      <c r="E1697" s="1">
        <v>296.18</v>
      </c>
      <c r="F1697" s="1">
        <v>54.12</v>
      </c>
      <c r="G1697" s="1" t="s">
        <v>28</v>
      </c>
      <c r="H1697" s="1" t="s">
        <v>96</v>
      </c>
      <c r="I1697" s="1" t="s">
        <v>30</v>
      </c>
      <c r="J1697" s="1" t="s">
        <v>31</v>
      </c>
      <c r="K1697" s="1" t="s">
        <v>32</v>
      </c>
      <c r="L1697" s="1" t="s">
        <v>1081</v>
      </c>
      <c r="M1697" s="1">
        <v>0.76</v>
      </c>
      <c r="N1697" s="1" t="s">
        <v>34</v>
      </c>
      <c r="O1697" s="1" t="s">
        <v>61</v>
      </c>
      <c r="P1697" s="1" t="s">
        <v>92</v>
      </c>
      <c r="Q1697" s="1" t="s">
        <v>1789</v>
      </c>
      <c r="R1697" s="1">
        <v>95687</v>
      </c>
      <c r="S1697" s="2">
        <v>42085</v>
      </c>
      <c r="T1697" s="2">
        <v>42088</v>
      </c>
      <c r="U1697" s="1">
        <v>173.48</v>
      </c>
      <c r="V1697" s="1">
        <v>9</v>
      </c>
      <c r="W1697" s="45">
        <v>2875.72</v>
      </c>
      <c r="X1697" s="1">
        <v>90597</v>
      </c>
      <c r="Y1697" s="1">
        <f>DataSheet!$E888-DataSheet!$D888</f>
        <v>162.9</v>
      </c>
      <c r="Z1697" s="1" t="str">
        <f>_xlfn.IFS(DataSheet!$O888="Central","Chris",DataSheet!$O888="East","Erin",DataSheet!$O888="South","Sam",DataSheet!$O888="West","William")</f>
        <v>Erin</v>
      </c>
    </row>
    <row r="1698" spans="1:26" ht="15" x14ac:dyDescent="0.25">
      <c r="A1698" s="1">
        <v>949</v>
      </c>
      <c r="B1698" s="1" t="s">
        <v>101</v>
      </c>
      <c r="C1698" s="1" t="s">
        <v>49</v>
      </c>
      <c r="D1698" s="1">
        <v>0.02</v>
      </c>
      <c r="E1698" s="1">
        <v>48.04</v>
      </c>
      <c r="F1698" s="1">
        <v>5.09</v>
      </c>
      <c r="G1698" s="1" t="s">
        <v>40</v>
      </c>
      <c r="H1698" s="1" t="s">
        <v>41</v>
      </c>
      <c r="I1698" s="1" t="s">
        <v>50</v>
      </c>
      <c r="J1698" s="1" t="s">
        <v>90</v>
      </c>
      <c r="K1698" s="1" t="s">
        <v>75</v>
      </c>
      <c r="L1698" s="1" t="s">
        <v>464</v>
      </c>
      <c r="M1698" s="1">
        <v>0.37</v>
      </c>
      <c r="N1698" s="1" t="s">
        <v>34</v>
      </c>
      <c r="O1698" s="1" t="s">
        <v>61</v>
      </c>
      <c r="P1698" s="1" t="s">
        <v>92</v>
      </c>
      <c r="Q1698" s="1" t="s">
        <v>102</v>
      </c>
      <c r="R1698" s="1">
        <v>90049</v>
      </c>
      <c r="S1698" s="2">
        <v>42085</v>
      </c>
      <c r="T1698" s="2">
        <v>42089</v>
      </c>
      <c r="U1698" s="1">
        <v>373.67</v>
      </c>
      <c r="V1698" s="1">
        <v>18</v>
      </c>
      <c r="W1698" s="45">
        <v>881.32</v>
      </c>
      <c r="X1698" s="1">
        <v>8257</v>
      </c>
      <c r="Y1698" s="1">
        <f>DataSheet!$E891-DataSheet!$D891</f>
        <v>13.84</v>
      </c>
      <c r="Z1698" s="1" t="str">
        <f>_xlfn.IFS(DataSheet!$O891="Central","Chris",DataSheet!$O891="East","Erin",DataSheet!$O891="South","Sam",DataSheet!$O891="West","William")</f>
        <v>Erin</v>
      </c>
    </row>
    <row r="1699" spans="1:26" ht="15" x14ac:dyDescent="0.25">
      <c r="A1699" s="1">
        <v>1940</v>
      </c>
      <c r="B1699" s="1" t="s">
        <v>1797</v>
      </c>
      <c r="C1699" s="1" t="s">
        <v>118</v>
      </c>
      <c r="D1699" s="1">
        <v>0.08</v>
      </c>
      <c r="E1699" s="1">
        <v>6.84</v>
      </c>
      <c r="F1699" s="1">
        <v>8.3699999999999992</v>
      </c>
      <c r="G1699" s="1" t="s">
        <v>40</v>
      </c>
      <c r="H1699" s="1" t="s">
        <v>96</v>
      </c>
      <c r="I1699" s="1" t="s">
        <v>50</v>
      </c>
      <c r="J1699" s="1" t="s">
        <v>570</v>
      </c>
      <c r="K1699" s="1" t="s">
        <v>44</v>
      </c>
      <c r="L1699" s="1" t="s">
        <v>738</v>
      </c>
      <c r="M1699" s="1">
        <v>0.57999999999999996</v>
      </c>
      <c r="N1699" s="1" t="s">
        <v>34</v>
      </c>
      <c r="O1699" s="1" t="s">
        <v>61</v>
      </c>
      <c r="P1699" s="1" t="s">
        <v>148</v>
      </c>
      <c r="Q1699" s="1" t="s">
        <v>149</v>
      </c>
      <c r="R1699" s="1">
        <v>84020</v>
      </c>
      <c r="S1699" s="2">
        <v>42085</v>
      </c>
      <c r="T1699" s="2">
        <v>42087</v>
      </c>
      <c r="U1699" s="1">
        <v>-29.49</v>
      </c>
      <c r="V1699" s="1">
        <v>1</v>
      </c>
      <c r="W1699" s="45">
        <v>8.39</v>
      </c>
      <c r="X1699" s="1">
        <v>88870</v>
      </c>
      <c r="Y1699" s="1">
        <f>DataSheet!$E896-DataSheet!$D896</f>
        <v>26.43</v>
      </c>
      <c r="Z1699" s="1" t="str">
        <f>_xlfn.IFS(DataSheet!$O896="Central","Chris",DataSheet!$O896="East","Erin",DataSheet!$O896="South","Sam",DataSheet!$O896="West","William")</f>
        <v>Erin</v>
      </c>
    </row>
    <row r="1700" spans="1:26" ht="15" x14ac:dyDescent="0.25">
      <c r="A1700" s="1">
        <v>618</v>
      </c>
      <c r="B1700" s="1" t="s">
        <v>1816</v>
      </c>
      <c r="C1700" s="1" t="s">
        <v>27</v>
      </c>
      <c r="D1700" s="1">
        <v>0.06</v>
      </c>
      <c r="E1700" s="1">
        <v>17.98</v>
      </c>
      <c r="F1700" s="1">
        <v>4</v>
      </c>
      <c r="G1700" s="1" t="s">
        <v>40</v>
      </c>
      <c r="H1700" s="1" t="s">
        <v>41</v>
      </c>
      <c r="I1700" s="1" t="s">
        <v>42</v>
      </c>
      <c r="J1700" s="1" t="s">
        <v>43</v>
      </c>
      <c r="K1700" s="1" t="s">
        <v>75</v>
      </c>
      <c r="L1700" s="1" t="s">
        <v>1659</v>
      </c>
      <c r="M1700" s="1">
        <v>0.79</v>
      </c>
      <c r="N1700" s="1" t="s">
        <v>34</v>
      </c>
      <c r="O1700" s="1" t="s">
        <v>61</v>
      </c>
      <c r="P1700" s="1" t="s">
        <v>62</v>
      </c>
      <c r="Q1700" s="1" t="s">
        <v>1817</v>
      </c>
      <c r="R1700" s="1">
        <v>81007</v>
      </c>
      <c r="S1700" s="2">
        <v>42087</v>
      </c>
      <c r="T1700" s="2">
        <v>42088</v>
      </c>
      <c r="U1700" s="1">
        <v>-78.13</v>
      </c>
      <c r="V1700" s="1">
        <v>4</v>
      </c>
      <c r="W1700" s="45">
        <v>70.06</v>
      </c>
      <c r="X1700" s="1">
        <v>88197</v>
      </c>
      <c r="Y1700" s="1">
        <f>DataSheet!$E911-DataSheet!$D911</f>
        <v>4.95</v>
      </c>
      <c r="Z1700" s="1" t="str">
        <f>_xlfn.IFS(DataSheet!$O911="Central","Chris",DataSheet!$O911="East","Erin",DataSheet!$O911="South","Sam",DataSheet!$O911="West","William")</f>
        <v>Erin</v>
      </c>
    </row>
    <row r="1701" spans="1:26" ht="15" x14ac:dyDescent="0.25">
      <c r="A1701" s="1">
        <v>880</v>
      </c>
      <c r="B1701" s="1" t="s">
        <v>1841</v>
      </c>
      <c r="C1701" s="1" t="s">
        <v>27</v>
      </c>
      <c r="D1701" s="1">
        <v>7.0000000000000007E-2</v>
      </c>
      <c r="E1701" s="1">
        <v>5.68</v>
      </c>
      <c r="F1701" s="1">
        <v>1.39</v>
      </c>
      <c r="G1701" s="1" t="s">
        <v>40</v>
      </c>
      <c r="H1701" s="1" t="s">
        <v>29</v>
      </c>
      <c r="I1701" s="1" t="s">
        <v>50</v>
      </c>
      <c r="J1701" s="1" t="s">
        <v>347</v>
      </c>
      <c r="K1701" s="1" t="s">
        <v>75</v>
      </c>
      <c r="L1701" s="1" t="s">
        <v>600</v>
      </c>
      <c r="M1701" s="1">
        <v>0.38</v>
      </c>
      <c r="N1701" s="1" t="s">
        <v>34</v>
      </c>
      <c r="O1701" s="1" t="s">
        <v>61</v>
      </c>
      <c r="P1701" s="1" t="s">
        <v>590</v>
      </c>
      <c r="Q1701" s="1" t="s">
        <v>1842</v>
      </c>
      <c r="R1701" s="1">
        <v>85254</v>
      </c>
      <c r="S1701" s="2">
        <v>42088</v>
      </c>
      <c r="T1701" s="2">
        <v>42090</v>
      </c>
      <c r="U1701" s="1">
        <v>18.643799999999999</v>
      </c>
      <c r="V1701" s="1">
        <v>5</v>
      </c>
      <c r="W1701" s="45">
        <v>27.02</v>
      </c>
      <c r="X1701" s="1">
        <v>86153</v>
      </c>
      <c r="Y1701" s="1">
        <f>DataSheet!$E924-DataSheet!$D924</f>
        <v>80.87</v>
      </c>
      <c r="Z1701" s="1" t="str">
        <f>_xlfn.IFS(DataSheet!$O924="Central","Chris",DataSheet!$O924="East","Erin",DataSheet!$O924="South","Sam",DataSheet!$O924="West","William")</f>
        <v>Erin</v>
      </c>
    </row>
    <row r="1702" spans="1:26" ht="15" x14ac:dyDescent="0.25">
      <c r="A1702" s="1">
        <v>880</v>
      </c>
      <c r="B1702" s="1" t="s">
        <v>1841</v>
      </c>
      <c r="C1702" s="1" t="s">
        <v>27</v>
      </c>
      <c r="D1702" s="1">
        <v>0.06</v>
      </c>
      <c r="E1702" s="1">
        <v>22.84</v>
      </c>
      <c r="F1702" s="1">
        <v>11.54</v>
      </c>
      <c r="G1702" s="1" t="s">
        <v>40</v>
      </c>
      <c r="H1702" s="1" t="s">
        <v>29</v>
      </c>
      <c r="I1702" s="1" t="s">
        <v>50</v>
      </c>
      <c r="J1702" s="1" t="s">
        <v>90</v>
      </c>
      <c r="K1702" s="1" t="s">
        <v>75</v>
      </c>
      <c r="L1702" s="1" t="s">
        <v>1843</v>
      </c>
      <c r="M1702" s="1">
        <v>0.39</v>
      </c>
      <c r="N1702" s="1" t="s">
        <v>34</v>
      </c>
      <c r="O1702" s="1" t="s">
        <v>61</v>
      </c>
      <c r="P1702" s="1" t="s">
        <v>590</v>
      </c>
      <c r="Q1702" s="1" t="s">
        <v>1842</v>
      </c>
      <c r="R1702" s="1">
        <v>85254</v>
      </c>
      <c r="S1702" s="2">
        <v>42088</v>
      </c>
      <c r="T1702" s="2">
        <v>42090</v>
      </c>
      <c r="U1702" s="1">
        <v>-31.24</v>
      </c>
      <c r="V1702" s="1">
        <v>1</v>
      </c>
      <c r="W1702" s="45">
        <v>27.67</v>
      </c>
      <c r="X1702" s="1">
        <v>86153</v>
      </c>
      <c r="Y1702" s="1">
        <f>DataSheet!$E925-DataSheet!$D925</f>
        <v>6.4600000000000009</v>
      </c>
      <c r="Z1702" s="1" t="str">
        <f>_xlfn.IFS(DataSheet!$O925="Central","Chris",DataSheet!$O925="East","Erin",DataSheet!$O925="South","Sam",DataSheet!$O925="West","William")</f>
        <v>Erin</v>
      </c>
    </row>
    <row r="1703" spans="1:26" ht="15" x14ac:dyDescent="0.25">
      <c r="A1703" s="1">
        <v>693</v>
      </c>
      <c r="B1703" s="1" t="s">
        <v>1551</v>
      </c>
      <c r="C1703" s="1" t="s">
        <v>49</v>
      </c>
      <c r="D1703" s="1">
        <v>0.02</v>
      </c>
      <c r="E1703" s="1">
        <v>500.98</v>
      </c>
      <c r="F1703" s="1">
        <v>41.44</v>
      </c>
      <c r="G1703" s="1" t="s">
        <v>28</v>
      </c>
      <c r="H1703" s="1" t="s">
        <v>29</v>
      </c>
      <c r="I1703" s="1" t="s">
        <v>30</v>
      </c>
      <c r="J1703" s="1" t="s">
        <v>119</v>
      </c>
      <c r="K1703" s="1" t="s">
        <v>32</v>
      </c>
      <c r="L1703" s="1" t="s">
        <v>1853</v>
      </c>
      <c r="M1703" s="1">
        <v>0.66</v>
      </c>
      <c r="N1703" s="1" t="s">
        <v>34</v>
      </c>
      <c r="O1703" s="1" t="s">
        <v>61</v>
      </c>
      <c r="P1703" s="1" t="s">
        <v>62</v>
      </c>
      <c r="Q1703" s="1" t="s">
        <v>1552</v>
      </c>
      <c r="R1703" s="1">
        <v>80229</v>
      </c>
      <c r="S1703" s="2">
        <v>42088</v>
      </c>
      <c r="T1703" s="2">
        <v>42088</v>
      </c>
      <c r="U1703" s="1">
        <v>2568.4629</v>
      </c>
      <c r="V1703" s="1">
        <v>7</v>
      </c>
      <c r="W1703" s="45">
        <v>3722.41</v>
      </c>
      <c r="X1703" s="1">
        <v>87811</v>
      </c>
      <c r="Y1703" s="1">
        <f>DataSheet!$E932-DataSheet!$D932</f>
        <v>5.3500000000000005</v>
      </c>
      <c r="Z1703" s="1" t="str">
        <f>_xlfn.IFS(DataSheet!$O932="Central","Chris",DataSheet!$O932="East","Erin",DataSheet!$O932="South","Sam",DataSheet!$O932="West","William")</f>
        <v>Erin</v>
      </c>
    </row>
    <row r="1704" spans="1:26" ht="15" x14ac:dyDescent="0.25">
      <c r="A1704" s="1">
        <v>290</v>
      </c>
      <c r="B1704" s="1" t="s">
        <v>1860</v>
      </c>
      <c r="C1704" s="1" t="s">
        <v>72</v>
      </c>
      <c r="D1704" s="1">
        <v>0.04</v>
      </c>
      <c r="E1704" s="1">
        <v>4.9800000000000004</v>
      </c>
      <c r="F1704" s="1">
        <v>4.62</v>
      </c>
      <c r="G1704" s="1" t="s">
        <v>40</v>
      </c>
      <c r="H1704" s="1" t="s">
        <v>29</v>
      </c>
      <c r="I1704" s="1" t="s">
        <v>42</v>
      </c>
      <c r="J1704" s="1" t="s">
        <v>43</v>
      </c>
      <c r="K1704" s="1" t="s">
        <v>44</v>
      </c>
      <c r="L1704" s="1" t="s">
        <v>1223</v>
      </c>
      <c r="M1704" s="1">
        <v>0.64</v>
      </c>
      <c r="N1704" s="1" t="s">
        <v>34</v>
      </c>
      <c r="O1704" s="1" t="s">
        <v>61</v>
      </c>
      <c r="P1704" s="1" t="s">
        <v>62</v>
      </c>
      <c r="Q1704" s="1" t="s">
        <v>1861</v>
      </c>
      <c r="R1704" s="1">
        <v>80538</v>
      </c>
      <c r="S1704" s="2">
        <v>42088</v>
      </c>
      <c r="T1704" s="2">
        <v>42089</v>
      </c>
      <c r="U1704" s="1">
        <v>-135.16</v>
      </c>
      <c r="V1704" s="1">
        <v>20</v>
      </c>
      <c r="W1704" s="45">
        <v>102.54</v>
      </c>
      <c r="X1704" s="1">
        <v>90837</v>
      </c>
      <c r="Y1704" s="1">
        <f>DataSheet!$E937-DataSheet!$D937</f>
        <v>90.98</v>
      </c>
      <c r="Z1704" s="1" t="str">
        <f>_xlfn.IFS(DataSheet!$O937="Central","Chris",DataSheet!$O937="East","Erin",DataSheet!$O937="South","Sam",DataSheet!$O937="West","William")</f>
        <v>Erin</v>
      </c>
    </row>
    <row r="1705" spans="1:26" ht="15" x14ac:dyDescent="0.25">
      <c r="A1705" s="1">
        <v>2773</v>
      </c>
      <c r="B1705" s="1" t="s">
        <v>1880</v>
      </c>
      <c r="C1705" s="1" t="s">
        <v>72</v>
      </c>
      <c r="D1705" s="1">
        <v>0.1</v>
      </c>
      <c r="E1705" s="1">
        <v>5.18</v>
      </c>
      <c r="F1705" s="1">
        <v>5.74</v>
      </c>
      <c r="G1705" s="1" t="s">
        <v>40</v>
      </c>
      <c r="H1705" s="1" t="s">
        <v>96</v>
      </c>
      <c r="I1705" s="1" t="s">
        <v>50</v>
      </c>
      <c r="J1705" s="1" t="s">
        <v>74</v>
      </c>
      <c r="K1705" s="1" t="s">
        <v>75</v>
      </c>
      <c r="L1705" s="1" t="s">
        <v>852</v>
      </c>
      <c r="M1705" s="1">
        <v>0.36</v>
      </c>
      <c r="N1705" s="1" t="s">
        <v>34</v>
      </c>
      <c r="O1705" s="1" t="s">
        <v>61</v>
      </c>
      <c r="P1705" s="1" t="s">
        <v>92</v>
      </c>
      <c r="Q1705" s="1" t="s">
        <v>1612</v>
      </c>
      <c r="R1705" s="1">
        <v>94568</v>
      </c>
      <c r="S1705" s="2">
        <v>42089</v>
      </c>
      <c r="T1705" s="2">
        <v>42091</v>
      </c>
      <c r="U1705" s="1">
        <v>-29.003</v>
      </c>
      <c r="V1705" s="1">
        <v>2</v>
      </c>
      <c r="W1705" s="45">
        <v>10.96</v>
      </c>
      <c r="X1705" s="1">
        <v>91584</v>
      </c>
      <c r="Y1705" s="1">
        <f>DataSheet!$E950-DataSheet!$D950</f>
        <v>5.3100000000000005</v>
      </c>
      <c r="Z1705" s="1" t="str">
        <f>_xlfn.IFS(DataSheet!$O950="Central","Chris",DataSheet!$O950="East","Erin",DataSheet!$O950="South","Sam",DataSheet!$O950="West","William")</f>
        <v>Erin</v>
      </c>
    </row>
    <row r="1706" spans="1:26" ht="15" x14ac:dyDescent="0.25">
      <c r="A1706" s="1">
        <v>32</v>
      </c>
      <c r="B1706" s="1" t="s">
        <v>646</v>
      </c>
      <c r="C1706" s="1" t="s">
        <v>39</v>
      </c>
      <c r="D1706" s="1">
        <v>0.01</v>
      </c>
      <c r="E1706" s="1">
        <v>17.98</v>
      </c>
      <c r="F1706" s="1">
        <v>8.51</v>
      </c>
      <c r="G1706" s="1" t="s">
        <v>40</v>
      </c>
      <c r="H1706" s="1" t="s">
        <v>96</v>
      </c>
      <c r="I1706" s="1" t="s">
        <v>42</v>
      </c>
      <c r="J1706" s="1" t="s">
        <v>58</v>
      </c>
      <c r="K1706" s="1" t="s">
        <v>146</v>
      </c>
      <c r="L1706" s="1" t="s">
        <v>1882</v>
      </c>
      <c r="M1706" s="1">
        <v>0.4</v>
      </c>
      <c r="N1706" s="1" t="s">
        <v>34</v>
      </c>
      <c r="O1706" s="1" t="s">
        <v>61</v>
      </c>
      <c r="P1706" s="1" t="s">
        <v>141</v>
      </c>
      <c r="Q1706" s="1" t="s">
        <v>648</v>
      </c>
      <c r="R1706" s="1">
        <v>97526</v>
      </c>
      <c r="S1706" s="2">
        <v>42090</v>
      </c>
      <c r="T1706" s="2">
        <v>42091</v>
      </c>
      <c r="U1706" s="1">
        <v>-35.878799999999998</v>
      </c>
      <c r="V1706" s="1">
        <v>2</v>
      </c>
      <c r="W1706" s="45">
        <v>40.17</v>
      </c>
      <c r="X1706" s="1">
        <v>89200</v>
      </c>
      <c r="Y1706" s="1">
        <f>DataSheet!$E953-DataSheet!$D953</f>
        <v>2.0300000000000002</v>
      </c>
      <c r="Z1706" s="1" t="str">
        <f>_xlfn.IFS(DataSheet!$O953="Central","Chris",DataSheet!$O953="East","Erin",DataSheet!$O953="South","Sam",DataSheet!$O953="West","William")</f>
        <v>Erin</v>
      </c>
    </row>
    <row r="1707" spans="1:26" ht="15" x14ac:dyDescent="0.25">
      <c r="A1707" s="1">
        <v>920</v>
      </c>
      <c r="B1707" s="1" t="s">
        <v>1883</v>
      </c>
      <c r="C1707" s="1" t="s">
        <v>49</v>
      </c>
      <c r="D1707" s="1">
        <v>0.1</v>
      </c>
      <c r="E1707" s="1">
        <v>15.98</v>
      </c>
      <c r="F1707" s="1">
        <v>4</v>
      </c>
      <c r="G1707" s="1" t="s">
        <v>40</v>
      </c>
      <c r="H1707" s="1" t="s">
        <v>96</v>
      </c>
      <c r="I1707" s="1" t="s">
        <v>42</v>
      </c>
      <c r="J1707" s="1" t="s">
        <v>43</v>
      </c>
      <c r="K1707" s="1" t="s">
        <v>75</v>
      </c>
      <c r="L1707" s="1" t="s">
        <v>1884</v>
      </c>
      <c r="M1707" s="1">
        <v>0.37</v>
      </c>
      <c r="N1707" s="1" t="s">
        <v>34</v>
      </c>
      <c r="O1707" s="1" t="s">
        <v>61</v>
      </c>
      <c r="P1707" s="1" t="s">
        <v>92</v>
      </c>
      <c r="Q1707" s="1" t="s">
        <v>1231</v>
      </c>
      <c r="R1707" s="1">
        <v>92374</v>
      </c>
      <c r="S1707" s="2">
        <v>42090</v>
      </c>
      <c r="T1707" s="2">
        <v>42095</v>
      </c>
      <c r="U1707" s="1">
        <v>92.722200000000001</v>
      </c>
      <c r="V1707" s="1">
        <v>9</v>
      </c>
      <c r="W1707" s="45">
        <v>134.38</v>
      </c>
      <c r="X1707" s="1">
        <v>90491</v>
      </c>
      <c r="Y1707" s="1">
        <f>DataSheet!$E956-DataSheet!$D956</f>
        <v>200.99</v>
      </c>
      <c r="Z1707" s="1" t="str">
        <f>_xlfn.IFS(DataSheet!$O956="Central","Chris",DataSheet!$O956="East","Erin",DataSheet!$O956="South","Sam",DataSheet!$O956="West","William")</f>
        <v>Erin</v>
      </c>
    </row>
    <row r="1708" spans="1:26" ht="15" x14ac:dyDescent="0.25">
      <c r="A1708" s="1">
        <v>698</v>
      </c>
      <c r="B1708" s="1" t="s">
        <v>1045</v>
      </c>
      <c r="C1708" s="1" t="s">
        <v>118</v>
      </c>
      <c r="D1708" s="1">
        <v>0.06</v>
      </c>
      <c r="E1708" s="1">
        <v>8.1199999999999992</v>
      </c>
      <c r="F1708" s="1">
        <v>2.83</v>
      </c>
      <c r="G1708" s="1" t="s">
        <v>40</v>
      </c>
      <c r="H1708" s="1" t="s">
        <v>96</v>
      </c>
      <c r="I1708" s="1" t="s">
        <v>42</v>
      </c>
      <c r="J1708" s="1" t="s">
        <v>43</v>
      </c>
      <c r="K1708" s="1" t="s">
        <v>44</v>
      </c>
      <c r="L1708" s="1" t="s">
        <v>1700</v>
      </c>
      <c r="M1708" s="1">
        <v>0.77</v>
      </c>
      <c r="N1708" s="1" t="s">
        <v>34</v>
      </c>
      <c r="O1708" s="1" t="s">
        <v>61</v>
      </c>
      <c r="P1708" s="1" t="s">
        <v>68</v>
      </c>
      <c r="Q1708" s="1" t="s">
        <v>144</v>
      </c>
      <c r="R1708" s="1">
        <v>98105</v>
      </c>
      <c r="S1708" s="2">
        <v>42090</v>
      </c>
      <c r="T1708" s="2">
        <v>42091</v>
      </c>
      <c r="U1708" s="1">
        <v>-82.83</v>
      </c>
      <c r="V1708" s="1">
        <v>41</v>
      </c>
      <c r="W1708" s="45">
        <v>322.02999999999997</v>
      </c>
      <c r="X1708" s="1">
        <v>32869</v>
      </c>
      <c r="Y1708" s="1">
        <f>DataSheet!$E960-DataSheet!$D960</f>
        <v>5.8900000000000006</v>
      </c>
      <c r="Z1708" s="1" t="str">
        <f>_xlfn.IFS(DataSheet!$O960="Central","Chris",DataSheet!$O960="East","Erin",DataSheet!$O960="South","Sam",DataSheet!$O960="West","William")</f>
        <v>Erin</v>
      </c>
    </row>
    <row r="1709" spans="1:26" ht="15" x14ac:dyDescent="0.25">
      <c r="A1709" s="1">
        <v>698</v>
      </c>
      <c r="B1709" s="1" t="s">
        <v>1045</v>
      </c>
      <c r="C1709" s="1" t="s">
        <v>118</v>
      </c>
      <c r="D1709" s="1">
        <v>0.05</v>
      </c>
      <c r="E1709" s="1">
        <v>51.65</v>
      </c>
      <c r="F1709" s="1">
        <v>18.45</v>
      </c>
      <c r="G1709" s="1" t="s">
        <v>40</v>
      </c>
      <c r="H1709" s="1" t="s">
        <v>96</v>
      </c>
      <c r="I1709" s="1" t="s">
        <v>30</v>
      </c>
      <c r="J1709" s="1" t="s">
        <v>128</v>
      </c>
      <c r="K1709" s="1" t="s">
        <v>146</v>
      </c>
      <c r="L1709" s="1" t="s">
        <v>1887</v>
      </c>
      <c r="M1709" s="1">
        <v>0.65</v>
      </c>
      <c r="N1709" s="1" t="s">
        <v>34</v>
      </c>
      <c r="O1709" s="1" t="s">
        <v>61</v>
      </c>
      <c r="P1709" s="1" t="s">
        <v>68</v>
      </c>
      <c r="Q1709" s="1" t="s">
        <v>144</v>
      </c>
      <c r="R1709" s="1">
        <v>98105</v>
      </c>
      <c r="S1709" s="2">
        <v>42090</v>
      </c>
      <c r="T1709" s="2">
        <v>42091</v>
      </c>
      <c r="U1709" s="1">
        <v>25.04</v>
      </c>
      <c r="V1709" s="1">
        <v>49</v>
      </c>
      <c r="W1709" s="45">
        <v>2470.84</v>
      </c>
      <c r="X1709" s="1">
        <v>32869</v>
      </c>
      <c r="Y1709" s="1">
        <f>DataSheet!$E961-DataSheet!$D961</f>
        <v>363.16</v>
      </c>
      <c r="Z1709" s="1" t="str">
        <f>_xlfn.IFS(DataSheet!$O961="Central","Chris",DataSheet!$O961="East","Erin",DataSheet!$O961="South","Sam",DataSheet!$O961="West","William")</f>
        <v>Erin</v>
      </c>
    </row>
    <row r="1710" spans="1:26" ht="15" x14ac:dyDescent="0.25">
      <c r="A1710" s="1">
        <v>698</v>
      </c>
      <c r="B1710" s="1" t="s">
        <v>1045</v>
      </c>
      <c r="C1710" s="1" t="s">
        <v>118</v>
      </c>
      <c r="D1710" s="1">
        <v>0.1</v>
      </c>
      <c r="E1710" s="1">
        <v>175.99</v>
      </c>
      <c r="F1710" s="1">
        <v>8.99</v>
      </c>
      <c r="G1710" s="1" t="s">
        <v>40</v>
      </c>
      <c r="H1710" s="1" t="s">
        <v>96</v>
      </c>
      <c r="I1710" s="1" t="s">
        <v>42</v>
      </c>
      <c r="J1710" s="1" t="s">
        <v>137</v>
      </c>
      <c r="K1710" s="1" t="s">
        <v>75</v>
      </c>
      <c r="L1710" s="1" t="s">
        <v>1181</v>
      </c>
      <c r="M1710" s="1">
        <v>0.56999999999999995</v>
      </c>
      <c r="N1710" s="1" t="s">
        <v>34</v>
      </c>
      <c r="O1710" s="1" t="s">
        <v>61</v>
      </c>
      <c r="P1710" s="1" t="s">
        <v>68</v>
      </c>
      <c r="Q1710" s="1" t="s">
        <v>144</v>
      </c>
      <c r="R1710" s="1">
        <v>98105</v>
      </c>
      <c r="S1710" s="2">
        <v>42090</v>
      </c>
      <c r="T1710" s="2">
        <v>42091</v>
      </c>
      <c r="U1710" s="1">
        <v>930.98699999999997</v>
      </c>
      <c r="V1710" s="1">
        <v>39</v>
      </c>
      <c r="W1710" s="45">
        <v>5250.66</v>
      </c>
      <c r="X1710" s="1">
        <v>32869</v>
      </c>
      <c r="Y1710" s="1">
        <f>DataSheet!$E962-DataSheet!$D962</f>
        <v>6.4600000000000009</v>
      </c>
      <c r="Z1710" s="1" t="str">
        <f>_xlfn.IFS(DataSheet!$O962="Central","Chris",DataSheet!$O962="East","Erin",DataSheet!$O962="South","Sam",DataSheet!$O962="West","William")</f>
        <v>Erin</v>
      </c>
    </row>
    <row r="1711" spans="1:26" ht="15" x14ac:dyDescent="0.25">
      <c r="A1711" s="1">
        <v>1481</v>
      </c>
      <c r="B1711" s="1" t="s">
        <v>1893</v>
      </c>
      <c r="C1711" s="1" t="s">
        <v>72</v>
      </c>
      <c r="D1711" s="1">
        <v>7.0000000000000007E-2</v>
      </c>
      <c r="E1711" s="1">
        <v>8.9499999999999993</v>
      </c>
      <c r="F1711" s="1">
        <v>2.0099999999999998</v>
      </c>
      <c r="G1711" s="1" t="s">
        <v>40</v>
      </c>
      <c r="H1711" s="1" t="s">
        <v>96</v>
      </c>
      <c r="I1711" s="1" t="s">
        <v>50</v>
      </c>
      <c r="J1711" s="1" t="s">
        <v>90</v>
      </c>
      <c r="K1711" s="1" t="s">
        <v>52</v>
      </c>
      <c r="L1711" s="1" t="s">
        <v>1894</v>
      </c>
      <c r="M1711" s="1">
        <v>0.39</v>
      </c>
      <c r="N1711" s="1" t="s">
        <v>34</v>
      </c>
      <c r="O1711" s="1" t="s">
        <v>61</v>
      </c>
      <c r="P1711" s="1" t="s">
        <v>92</v>
      </c>
      <c r="Q1711" s="1" t="s">
        <v>102</v>
      </c>
      <c r="R1711" s="1">
        <v>90049</v>
      </c>
      <c r="S1711" s="2">
        <v>42090</v>
      </c>
      <c r="T1711" s="2">
        <v>42091</v>
      </c>
      <c r="U1711" s="1">
        <v>91.73</v>
      </c>
      <c r="V1711" s="1">
        <v>36</v>
      </c>
      <c r="W1711" s="45">
        <v>307.64999999999998</v>
      </c>
      <c r="X1711" s="1">
        <v>53953</v>
      </c>
      <c r="Y1711" s="1">
        <f>DataSheet!$E968-DataSheet!$D968</f>
        <v>3.91</v>
      </c>
      <c r="Z1711" s="1" t="str">
        <f>_xlfn.IFS(DataSheet!$O968="Central","Chris",DataSheet!$O968="East","Erin",DataSheet!$O968="South","Sam",DataSheet!$O968="West","William")</f>
        <v>Erin</v>
      </c>
    </row>
    <row r="1712" spans="1:26" ht="15" x14ac:dyDescent="0.25">
      <c r="A1712" s="1">
        <v>3354</v>
      </c>
      <c r="B1712" s="1" t="s">
        <v>1895</v>
      </c>
      <c r="C1712" s="1" t="s">
        <v>72</v>
      </c>
      <c r="D1712" s="1">
        <v>0.04</v>
      </c>
      <c r="E1712" s="1">
        <v>3.69</v>
      </c>
      <c r="F1712" s="1">
        <v>0.5</v>
      </c>
      <c r="G1712" s="1" t="s">
        <v>40</v>
      </c>
      <c r="H1712" s="1" t="s">
        <v>96</v>
      </c>
      <c r="I1712" s="1" t="s">
        <v>50</v>
      </c>
      <c r="J1712" s="1" t="s">
        <v>154</v>
      </c>
      <c r="K1712" s="1" t="s">
        <v>75</v>
      </c>
      <c r="L1712" s="1" t="s">
        <v>1896</v>
      </c>
      <c r="M1712" s="1">
        <v>0.38</v>
      </c>
      <c r="N1712" s="1" t="s">
        <v>34</v>
      </c>
      <c r="O1712" s="1" t="s">
        <v>61</v>
      </c>
      <c r="P1712" s="1" t="s">
        <v>92</v>
      </c>
      <c r="Q1712" s="1" t="s">
        <v>1897</v>
      </c>
      <c r="R1712" s="1">
        <v>92231</v>
      </c>
      <c r="S1712" s="2">
        <v>42090</v>
      </c>
      <c r="T1712" s="2">
        <v>42092</v>
      </c>
      <c r="U1712" s="1">
        <v>47.527200000000001</v>
      </c>
      <c r="V1712" s="1">
        <v>19</v>
      </c>
      <c r="W1712" s="45">
        <v>68.88</v>
      </c>
      <c r="X1712" s="1">
        <v>88590</v>
      </c>
      <c r="Y1712" s="1">
        <f>DataSheet!$E970-DataSheet!$D970</f>
        <v>3.91</v>
      </c>
      <c r="Z1712" s="1" t="str">
        <f>_xlfn.IFS(DataSheet!$O970="Central","Chris",DataSheet!$O970="East","Erin",DataSheet!$O970="South","Sam",DataSheet!$O970="West","William")</f>
        <v>Erin</v>
      </c>
    </row>
    <row r="1713" spans="1:26" ht="15" x14ac:dyDescent="0.25">
      <c r="A1713" s="1">
        <v>800</v>
      </c>
      <c r="B1713" s="1" t="s">
        <v>1902</v>
      </c>
      <c r="C1713" s="1" t="s">
        <v>49</v>
      </c>
      <c r="D1713" s="1">
        <v>0.04</v>
      </c>
      <c r="E1713" s="1">
        <v>50.98</v>
      </c>
      <c r="F1713" s="1">
        <v>6.5</v>
      </c>
      <c r="G1713" s="1" t="s">
        <v>40</v>
      </c>
      <c r="H1713" s="1" t="s">
        <v>41</v>
      </c>
      <c r="I1713" s="1" t="s">
        <v>42</v>
      </c>
      <c r="J1713" s="1" t="s">
        <v>43</v>
      </c>
      <c r="K1713" s="1" t="s">
        <v>75</v>
      </c>
      <c r="L1713" s="1" t="s">
        <v>1868</v>
      </c>
      <c r="M1713" s="1">
        <v>0.73</v>
      </c>
      <c r="N1713" s="1" t="s">
        <v>34</v>
      </c>
      <c r="O1713" s="1" t="s">
        <v>61</v>
      </c>
      <c r="P1713" s="1" t="s">
        <v>148</v>
      </c>
      <c r="Q1713" s="1" t="s">
        <v>1528</v>
      </c>
      <c r="R1713" s="1">
        <v>84067</v>
      </c>
      <c r="S1713" s="2">
        <v>42091</v>
      </c>
      <c r="T1713" s="2">
        <v>42097</v>
      </c>
      <c r="U1713" s="1">
        <v>-13.28</v>
      </c>
      <c r="V1713" s="1">
        <v>11</v>
      </c>
      <c r="W1713" s="45">
        <v>568.25</v>
      </c>
      <c r="X1713" s="1">
        <v>89910</v>
      </c>
      <c r="Y1713" s="1">
        <f>DataSheet!$E974-DataSheet!$D974</f>
        <v>7.54</v>
      </c>
      <c r="Z1713" s="1" t="str">
        <f>_xlfn.IFS(DataSheet!$O974="Central","Chris",DataSheet!$O974="East","Erin",DataSheet!$O974="South","Sam",DataSheet!$O974="West","William")</f>
        <v>Erin</v>
      </c>
    </row>
    <row r="1714" spans="1:26" ht="15" x14ac:dyDescent="0.25">
      <c r="A1714" s="1">
        <v>800</v>
      </c>
      <c r="B1714" s="1" t="s">
        <v>1902</v>
      </c>
      <c r="C1714" s="1" t="s">
        <v>49</v>
      </c>
      <c r="D1714" s="1">
        <v>0.02</v>
      </c>
      <c r="E1714" s="1">
        <v>6.48</v>
      </c>
      <c r="F1714" s="1">
        <v>5.14</v>
      </c>
      <c r="G1714" s="1" t="s">
        <v>40</v>
      </c>
      <c r="H1714" s="1" t="s">
        <v>41</v>
      </c>
      <c r="I1714" s="1" t="s">
        <v>50</v>
      </c>
      <c r="J1714" s="1" t="s">
        <v>90</v>
      </c>
      <c r="K1714" s="1" t="s">
        <v>75</v>
      </c>
      <c r="L1714" s="1" t="s">
        <v>1747</v>
      </c>
      <c r="M1714" s="1">
        <v>0.37</v>
      </c>
      <c r="N1714" s="1" t="s">
        <v>34</v>
      </c>
      <c r="O1714" s="1" t="s">
        <v>61</v>
      </c>
      <c r="P1714" s="1" t="s">
        <v>148</v>
      </c>
      <c r="Q1714" s="1" t="s">
        <v>1528</v>
      </c>
      <c r="R1714" s="1">
        <v>84067</v>
      </c>
      <c r="S1714" s="2">
        <v>42091</v>
      </c>
      <c r="T1714" s="2">
        <v>42093</v>
      </c>
      <c r="U1714" s="1">
        <v>-48.68</v>
      </c>
      <c r="V1714" s="1">
        <v>19</v>
      </c>
      <c r="W1714" s="45">
        <v>126.66</v>
      </c>
      <c r="X1714" s="1">
        <v>89910</v>
      </c>
      <c r="Y1714" s="1">
        <f>DataSheet!$E975-DataSheet!$D975</f>
        <v>2.21</v>
      </c>
      <c r="Z1714" s="1" t="str">
        <f>_xlfn.IFS(DataSheet!$O975="Central","Chris",DataSheet!$O975="East","Erin",DataSheet!$O975="South","Sam",DataSheet!$O975="West","William")</f>
        <v>Erin</v>
      </c>
    </row>
    <row r="1715" spans="1:26" ht="15" x14ac:dyDescent="0.25">
      <c r="A1715" s="1">
        <v>2530</v>
      </c>
      <c r="B1715" s="1" t="s">
        <v>1909</v>
      </c>
      <c r="C1715" s="1" t="s">
        <v>39</v>
      </c>
      <c r="D1715" s="1">
        <v>0.04</v>
      </c>
      <c r="E1715" s="1">
        <v>40.98</v>
      </c>
      <c r="F1715" s="1">
        <v>6.5</v>
      </c>
      <c r="G1715" s="1" t="s">
        <v>40</v>
      </c>
      <c r="H1715" s="1" t="s">
        <v>29</v>
      </c>
      <c r="I1715" s="1" t="s">
        <v>42</v>
      </c>
      <c r="J1715" s="1" t="s">
        <v>43</v>
      </c>
      <c r="K1715" s="1" t="s">
        <v>75</v>
      </c>
      <c r="L1715" s="1" t="s">
        <v>448</v>
      </c>
      <c r="M1715" s="1">
        <v>0.74</v>
      </c>
      <c r="N1715" s="1" t="s">
        <v>34</v>
      </c>
      <c r="O1715" s="1" t="s">
        <v>61</v>
      </c>
      <c r="P1715" s="1" t="s">
        <v>92</v>
      </c>
      <c r="Q1715" s="1" t="s">
        <v>1910</v>
      </c>
      <c r="R1715" s="1">
        <v>92307</v>
      </c>
      <c r="S1715" s="2">
        <v>42092</v>
      </c>
      <c r="T1715" s="2">
        <v>42093</v>
      </c>
      <c r="U1715" s="1">
        <v>-89.5</v>
      </c>
      <c r="V1715" s="1">
        <v>7</v>
      </c>
      <c r="W1715" s="45">
        <v>277.07</v>
      </c>
      <c r="X1715" s="1">
        <v>87451</v>
      </c>
      <c r="Y1715" s="1">
        <f>DataSheet!$E980-DataSheet!$D980</f>
        <v>35.4</v>
      </c>
      <c r="Z1715" s="1" t="str">
        <f>_xlfn.IFS(DataSheet!$O980="Central","Chris",DataSheet!$O980="East","Erin",DataSheet!$O980="South","Sam",DataSheet!$O980="West","William")</f>
        <v>Erin</v>
      </c>
    </row>
    <row r="1716" spans="1:26" ht="15" x14ac:dyDescent="0.25">
      <c r="A1716" s="1">
        <v>3151</v>
      </c>
      <c r="B1716" s="1" t="s">
        <v>955</v>
      </c>
      <c r="C1716" s="1" t="s">
        <v>39</v>
      </c>
      <c r="D1716" s="1">
        <v>0.01</v>
      </c>
      <c r="E1716" s="1">
        <v>99.23</v>
      </c>
      <c r="F1716" s="1">
        <v>8.99</v>
      </c>
      <c r="G1716" s="1" t="s">
        <v>40</v>
      </c>
      <c r="H1716" s="1" t="s">
        <v>96</v>
      </c>
      <c r="I1716" s="1" t="s">
        <v>30</v>
      </c>
      <c r="J1716" s="1" t="s">
        <v>128</v>
      </c>
      <c r="K1716" s="1" t="s">
        <v>44</v>
      </c>
      <c r="L1716" s="1" t="s">
        <v>129</v>
      </c>
      <c r="M1716" s="1">
        <v>0.35</v>
      </c>
      <c r="N1716" s="1" t="s">
        <v>34</v>
      </c>
      <c r="O1716" s="1" t="s">
        <v>61</v>
      </c>
      <c r="P1716" s="1" t="s">
        <v>92</v>
      </c>
      <c r="Q1716" s="1" t="s">
        <v>956</v>
      </c>
      <c r="R1716" s="1">
        <v>92277</v>
      </c>
      <c r="S1716" s="2">
        <v>42092</v>
      </c>
      <c r="T1716" s="2">
        <v>42096</v>
      </c>
      <c r="U1716" s="1">
        <v>-87.46</v>
      </c>
      <c r="V1716" s="1">
        <v>1</v>
      </c>
      <c r="W1716" s="45">
        <v>99.22</v>
      </c>
      <c r="X1716" s="1">
        <v>88548</v>
      </c>
      <c r="Y1716" s="1">
        <f>DataSheet!$E982-DataSheet!$D982</f>
        <v>35.4</v>
      </c>
      <c r="Z1716" s="1" t="str">
        <f>_xlfn.IFS(DataSheet!$O982="Central","Chris",DataSheet!$O982="East","Erin",DataSheet!$O982="South","Sam",DataSheet!$O982="West","William")</f>
        <v>Erin</v>
      </c>
    </row>
    <row r="1717" spans="1:26" ht="15" x14ac:dyDescent="0.25">
      <c r="A1717" s="1">
        <v>3205</v>
      </c>
      <c r="B1717" s="1" t="s">
        <v>1927</v>
      </c>
      <c r="C1717" s="1" t="s">
        <v>49</v>
      </c>
      <c r="D1717" s="1">
        <v>7.0000000000000007E-2</v>
      </c>
      <c r="E1717" s="1">
        <v>5.98</v>
      </c>
      <c r="F1717" s="1">
        <v>0.96</v>
      </c>
      <c r="G1717" s="1" t="s">
        <v>40</v>
      </c>
      <c r="H1717" s="1" t="s">
        <v>41</v>
      </c>
      <c r="I1717" s="1" t="s">
        <v>50</v>
      </c>
      <c r="J1717" s="1" t="s">
        <v>51</v>
      </c>
      <c r="K1717" s="1" t="s">
        <v>52</v>
      </c>
      <c r="L1717" s="1" t="s">
        <v>1269</v>
      </c>
      <c r="M1717" s="1">
        <v>0.6</v>
      </c>
      <c r="N1717" s="1" t="s">
        <v>34</v>
      </c>
      <c r="O1717" s="1" t="s">
        <v>61</v>
      </c>
      <c r="P1717" s="1" t="s">
        <v>492</v>
      </c>
      <c r="Q1717" s="1" t="s">
        <v>496</v>
      </c>
      <c r="R1717" s="1">
        <v>83440</v>
      </c>
      <c r="S1717" s="2">
        <v>42093</v>
      </c>
      <c r="T1717" s="2">
        <v>42097</v>
      </c>
      <c r="U1717" s="1">
        <v>32.83</v>
      </c>
      <c r="V1717" s="1">
        <v>10</v>
      </c>
      <c r="W1717" s="45">
        <v>56.4</v>
      </c>
      <c r="X1717" s="1">
        <v>87933</v>
      </c>
      <c r="Y1717" s="1">
        <f>DataSheet!$E993-DataSheet!$D993</f>
        <v>6.44</v>
      </c>
      <c r="Z1717" s="1" t="str">
        <f>_xlfn.IFS(DataSheet!$O993="Central","Chris",DataSheet!$O993="East","Erin",DataSheet!$O993="South","Sam",DataSheet!$O993="West","William")</f>
        <v>Erin</v>
      </c>
    </row>
    <row r="1718" spans="1:26" ht="15" x14ac:dyDescent="0.25">
      <c r="A1718" s="1">
        <v>3206</v>
      </c>
      <c r="B1718" s="1" t="s">
        <v>1928</v>
      </c>
      <c r="C1718" s="1" t="s">
        <v>49</v>
      </c>
      <c r="D1718" s="1">
        <v>0.01</v>
      </c>
      <c r="E1718" s="1">
        <v>39.979999999999997</v>
      </c>
      <c r="F1718" s="1">
        <v>4</v>
      </c>
      <c r="G1718" s="1" t="s">
        <v>40</v>
      </c>
      <c r="H1718" s="1" t="s">
        <v>41</v>
      </c>
      <c r="I1718" s="1" t="s">
        <v>42</v>
      </c>
      <c r="J1718" s="1" t="s">
        <v>43</v>
      </c>
      <c r="K1718" s="1" t="s">
        <v>75</v>
      </c>
      <c r="L1718" s="1" t="s">
        <v>1929</v>
      </c>
      <c r="M1718" s="1">
        <v>0.7</v>
      </c>
      <c r="N1718" s="1" t="s">
        <v>34</v>
      </c>
      <c r="O1718" s="1" t="s">
        <v>61</v>
      </c>
      <c r="P1718" s="1" t="s">
        <v>492</v>
      </c>
      <c r="Q1718" s="1" t="s">
        <v>1930</v>
      </c>
      <c r="R1718" s="1">
        <v>83301</v>
      </c>
      <c r="S1718" s="2">
        <v>42093</v>
      </c>
      <c r="T1718" s="2">
        <v>42098</v>
      </c>
      <c r="U1718" s="1">
        <v>51.59</v>
      </c>
      <c r="V1718" s="1">
        <v>6</v>
      </c>
      <c r="W1718" s="45">
        <v>257.52</v>
      </c>
      <c r="X1718" s="1">
        <v>87933</v>
      </c>
      <c r="Y1718" s="1">
        <f>DataSheet!$E994-DataSheet!$D994</f>
        <v>33.85</v>
      </c>
      <c r="Z1718" s="1" t="str">
        <f>_xlfn.IFS(DataSheet!$O994="Central","Chris",DataSheet!$O994="East","Erin",DataSheet!$O994="South","Sam",DataSheet!$O994="West","William")</f>
        <v>Erin</v>
      </c>
    </row>
    <row r="1719" spans="1:26" ht="15" x14ac:dyDescent="0.25">
      <c r="A1719" s="1">
        <v>193</v>
      </c>
      <c r="B1719" s="1" t="s">
        <v>181</v>
      </c>
      <c r="C1719" s="1" t="s">
        <v>118</v>
      </c>
      <c r="D1719" s="1">
        <v>7.0000000000000007E-2</v>
      </c>
      <c r="E1719" s="1">
        <v>6.54</v>
      </c>
      <c r="F1719" s="1">
        <v>5.27</v>
      </c>
      <c r="G1719" s="1" t="s">
        <v>40</v>
      </c>
      <c r="H1719" s="1" t="s">
        <v>96</v>
      </c>
      <c r="I1719" s="1" t="s">
        <v>50</v>
      </c>
      <c r="J1719" s="1" t="s">
        <v>74</v>
      </c>
      <c r="K1719" s="1" t="s">
        <v>75</v>
      </c>
      <c r="L1719" s="1" t="s">
        <v>1931</v>
      </c>
      <c r="M1719" s="1">
        <v>0.36</v>
      </c>
      <c r="N1719" s="1" t="s">
        <v>34</v>
      </c>
      <c r="O1719" s="1" t="s">
        <v>61</v>
      </c>
      <c r="P1719" s="1" t="s">
        <v>148</v>
      </c>
      <c r="Q1719" s="1" t="s">
        <v>183</v>
      </c>
      <c r="R1719" s="1">
        <v>84041</v>
      </c>
      <c r="S1719" s="2">
        <v>42093</v>
      </c>
      <c r="T1719" s="2">
        <v>42095</v>
      </c>
      <c r="U1719" s="1">
        <v>-66.044499999999999</v>
      </c>
      <c r="V1719" s="1">
        <v>21</v>
      </c>
      <c r="W1719" s="45">
        <v>140.30000000000001</v>
      </c>
      <c r="X1719" s="1">
        <v>90432</v>
      </c>
      <c r="Y1719" s="1">
        <f>DataSheet!$E995-DataSheet!$D995</f>
        <v>1.5799999999999998</v>
      </c>
      <c r="Z1719" s="1" t="str">
        <f>_xlfn.IFS(DataSheet!$O995="Central","Chris",DataSheet!$O995="East","Erin",DataSheet!$O995="South","Sam",DataSheet!$O995="West","William")</f>
        <v>Erin</v>
      </c>
    </row>
    <row r="1720" spans="1:26" ht="15" x14ac:dyDescent="0.25">
      <c r="A1720" s="1">
        <v>194</v>
      </c>
      <c r="B1720" s="1" t="s">
        <v>395</v>
      </c>
      <c r="C1720" s="1" t="s">
        <v>118</v>
      </c>
      <c r="D1720" s="1">
        <v>0.09</v>
      </c>
      <c r="E1720" s="1">
        <v>3.29</v>
      </c>
      <c r="F1720" s="1">
        <v>1.35</v>
      </c>
      <c r="G1720" s="1" t="s">
        <v>40</v>
      </c>
      <c r="H1720" s="1" t="s">
        <v>96</v>
      </c>
      <c r="I1720" s="1" t="s">
        <v>50</v>
      </c>
      <c r="J1720" s="1" t="s">
        <v>178</v>
      </c>
      <c r="K1720" s="1" t="s">
        <v>52</v>
      </c>
      <c r="L1720" s="1" t="s">
        <v>1670</v>
      </c>
      <c r="M1720" s="1">
        <v>0.4</v>
      </c>
      <c r="N1720" s="1" t="s">
        <v>34</v>
      </c>
      <c r="O1720" s="1" t="s">
        <v>61</v>
      </c>
      <c r="P1720" s="1" t="s">
        <v>148</v>
      </c>
      <c r="Q1720" s="1" t="s">
        <v>397</v>
      </c>
      <c r="R1720" s="1">
        <v>84043</v>
      </c>
      <c r="S1720" s="2">
        <v>42093</v>
      </c>
      <c r="T1720" s="2">
        <v>42095</v>
      </c>
      <c r="U1720" s="1">
        <v>15.66</v>
      </c>
      <c r="V1720" s="1">
        <v>23</v>
      </c>
      <c r="W1720" s="45">
        <v>71.55</v>
      </c>
      <c r="X1720" s="1">
        <v>90432</v>
      </c>
      <c r="Y1720" s="1">
        <f>DataSheet!$E996-DataSheet!$D996</f>
        <v>10.610000000000001</v>
      </c>
      <c r="Z1720" s="1" t="str">
        <f>_xlfn.IFS(DataSheet!$O996="Central","Chris",DataSheet!$O996="East","Erin",DataSheet!$O996="South","Sam",DataSheet!$O996="West","William")</f>
        <v>Erin</v>
      </c>
    </row>
    <row r="1721" spans="1:26" ht="15" x14ac:dyDescent="0.25">
      <c r="A1721" s="1">
        <v>1314</v>
      </c>
      <c r="B1721" s="1" t="s">
        <v>225</v>
      </c>
      <c r="C1721" s="1" t="s">
        <v>118</v>
      </c>
      <c r="D1721" s="1">
        <v>0.04</v>
      </c>
      <c r="E1721" s="1">
        <v>5.34</v>
      </c>
      <c r="F1721" s="1">
        <v>2.99</v>
      </c>
      <c r="G1721" s="1" t="s">
        <v>40</v>
      </c>
      <c r="H1721" s="1" t="s">
        <v>73</v>
      </c>
      <c r="I1721" s="1" t="s">
        <v>50</v>
      </c>
      <c r="J1721" s="1" t="s">
        <v>74</v>
      </c>
      <c r="K1721" s="1" t="s">
        <v>75</v>
      </c>
      <c r="L1721" s="1" t="s">
        <v>1380</v>
      </c>
      <c r="M1721" s="1">
        <v>0.38</v>
      </c>
      <c r="N1721" s="1" t="s">
        <v>34</v>
      </c>
      <c r="O1721" s="1" t="s">
        <v>61</v>
      </c>
      <c r="P1721" s="1" t="s">
        <v>92</v>
      </c>
      <c r="Q1721" s="1" t="s">
        <v>102</v>
      </c>
      <c r="R1721" s="1">
        <v>90058</v>
      </c>
      <c r="S1721" s="2">
        <v>42093</v>
      </c>
      <c r="T1721" s="2">
        <v>42095</v>
      </c>
      <c r="U1721" s="1">
        <v>3.4510000000000001</v>
      </c>
      <c r="V1721" s="1">
        <v>45</v>
      </c>
      <c r="W1721" s="45">
        <v>240.6</v>
      </c>
      <c r="X1721" s="1">
        <v>22755</v>
      </c>
      <c r="Y1721" s="1">
        <f>DataSheet!$E998-DataSheet!$D998</f>
        <v>11.7</v>
      </c>
      <c r="Z1721" s="1" t="str">
        <f>_xlfn.IFS(DataSheet!$O998="Central","Chris",DataSheet!$O998="East","Erin",DataSheet!$O998="South","Sam",DataSheet!$O998="West","William")</f>
        <v>Erin</v>
      </c>
    </row>
    <row r="1722" spans="1:26" ht="15" x14ac:dyDescent="0.25">
      <c r="A1722" s="1">
        <v>1314</v>
      </c>
      <c r="B1722" s="1" t="s">
        <v>225</v>
      </c>
      <c r="C1722" s="1" t="s">
        <v>118</v>
      </c>
      <c r="D1722" s="1">
        <v>0.06</v>
      </c>
      <c r="E1722" s="1">
        <v>55.99</v>
      </c>
      <c r="F1722" s="1">
        <v>5</v>
      </c>
      <c r="G1722" s="1" t="s">
        <v>40</v>
      </c>
      <c r="H1722" s="1" t="s">
        <v>73</v>
      </c>
      <c r="I1722" s="1" t="s">
        <v>42</v>
      </c>
      <c r="J1722" s="1" t="s">
        <v>137</v>
      </c>
      <c r="K1722" s="1" t="s">
        <v>44</v>
      </c>
      <c r="L1722" s="1" t="s">
        <v>1933</v>
      </c>
      <c r="M1722" s="1">
        <v>0.8</v>
      </c>
      <c r="N1722" s="1" t="s">
        <v>34</v>
      </c>
      <c r="O1722" s="1" t="s">
        <v>61</v>
      </c>
      <c r="P1722" s="1" t="s">
        <v>92</v>
      </c>
      <c r="Q1722" s="1" t="s">
        <v>102</v>
      </c>
      <c r="R1722" s="1">
        <v>90058</v>
      </c>
      <c r="S1722" s="2">
        <v>42093</v>
      </c>
      <c r="T1722" s="2">
        <v>42095</v>
      </c>
      <c r="U1722" s="1">
        <v>-275.25299999999999</v>
      </c>
      <c r="V1722" s="1">
        <v>5</v>
      </c>
      <c r="W1722" s="45">
        <v>236.88</v>
      </c>
      <c r="X1722" s="1">
        <v>22755</v>
      </c>
      <c r="Y1722" s="1">
        <f>DataSheet!$E999-DataSheet!$D999</f>
        <v>550.88</v>
      </c>
      <c r="Z1722" s="1" t="str">
        <f>_xlfn.IFS(DataSheet!$O999="Central","Chris",DataSheet!$O999="East","Erin",DataSheet!$O999="South","Sam",DataSheet!$O999="West","William")</f>
        <v>Erin</v>
      </c>
    </row>
    <row r="1723" spans="1:26" ht="15" x14ac:dyDescent="0.25">
      <c r="A1723" s="1">
        <v>1315</v>
      </c>
      <c r="B1723" s="1" t="s">
        <v>1934</v>
      </c>
      <c r="C1723" s="1" t="s">
        <v>118</v>
      </c>
      <c r="D1723" s="1">
        <v>0</v>
      </c>
      <c r="E1723" s="1">
        <v>4.91</v>
      </c>
      <c r="F1723" s="1">
        <v>5.68</v>
      </c>
      <c r="G1723" s="1" t="s">
        <v>40</v>
      </c>
      <c r="H1723" s="1" t="s">
        <v>73</v>
      </c>
      <c r="I1723" s="1" t="s">
        <v>50</v>
      </c>
      <c r="J1723" s="1" t="s">
        <v>74</v>
      </c>
      <c r="K1723" s="1" t="s">
        <v>75</v>
      </c>
      <c r="L1723" s="1" t="s">
        <v>1935</v>
      </c>
      <c r="M1723" s="1">
        <v>0.36</v>
      </c>
      <c r="N1723" s="1" t="s">
        <v>34</v>
      </c>
      <c r="O1723" s="1" t="s">
        <v>61</v>
      </c>
      <c r="P1723" s="1" t="s">
        <v>62</v>
      </c>
      <c r="Q1723" s="1" t="s">
        <v>1936</v>
      </c>
      <c r="R1723" s="1">
        <v>80906</v>
      </c>
      <c r="S1723" s="2">
        <v>42093</v>
      </c>
      <c r="T1723" s="2">
        <v>42094</v>
      </c>
      <c r="U1723" s="1">
        <v>-95.047499999999999</v>
      </c>
      <c r="V1723" s="1">
        <v>9</v>
      </c>
      <c r="W1723" s="45">
        <v>48.3</v>
      </c>
      <c r="X1723" s="1">
        <v>87602</v>
      </c>
      <c r="Y1723" s="1">
        <f>DataSheet!$E1000-DataSheet!$D1000</f>
        <v>4.01</v>
      </c>
      <c r="Z1723" s="1" t="str">
        <f>_xlfn.IFS(DataSheet!$O1000="Central","Chris",DataSheet!$O1000="East","Erin",DataSheet!$O1000="South","Sam",DataSheet!$O1000="West","William")</f>
        <v>Erin</v>
      </c>
    </row>
    <row r="1724" spans="1:26" ht="15" x14ac:dyDescent="0.25">
      <c r="A1724" s="1">
        <v>1316</v>
      </c>
      <c r="B1724" s="1" t="s">
        <v>228</v>
      </c>
      <c r="C1724" s="1" t="s">
        <v>118</v>
      </c>
      <c r="D1724" s="1">
        <v>0.04</v>
      </c>
      <c r="E1724" s="1">
        <v>5.34</v>
      </c>
      <c r="F1724" s="1">
        <v>2.99</v>
      </c>
      <c r="G1724" s="1" t="s">
        <v>40</v>
      </c>
      <c r="H1724" s="1" t="s">
        <v>73</v>
      </c>
      <c r="I1724" s="1" t="s">
        <v>50</v>
      </c>
      <c r="J1724" s="1" t="s">
        <v>74</v>
      </c>
      <c r="K1724" s="1" t="s">
        <v>75</v>
      </c>
      <c r="L1724" s="1" t="s">
        <v>1380</v>
      </c>
      <c r="M1724" s="1">
        <v>0.38</v>
      </c>
      <c r="N1724" s="1" t="s">
        <v>34</v>
      </c>
      <c r="O1724" s="1" t="s">
        <v>61</v>
      </c>
      <c r="P1724" s="1" t="s">
        <v>62</v>
      </c>
      <c r="Q1724" s="1" t="s">
        <v>229</v>
      </c>
      <c r="R1724" s="1">
        <v>80022</v>
      </c>
      <c r="S1724" s="2">
        <v>42093</v>
      </c>
      <c r="T1724" s="2">
        <v>42095</v>
      </c>
      <c r="U1724" s="1">
        <v>3.4510000000000001</v>
      </c>
      <c r="V1724" s="1">
        <v>11</v>
      </c>
      <c r="W1724" s="45">
        <v>58.81</v>
      </c>
      <c r="X1724" s="1">
        <v>87602</v>
      </c>
      <c r="Y1724" s="1">
        <f>DataSheet!$E1001-DataSheet!$D1001</f>
        <v>1360.1200000000001</v>
      </c>
      <c r="Z1724" s="1" t="str">
        <f>_xlfn.IFS(DataSheet!$O1001="Central","Chris",DataSheet!$O1001="East","Erin",DataSheet!$O1001="South","Sam",DataSheet!$O1001="West","William")</f>
        <v>Erin</v>
      </c>
    </row>
    <row r="1725" spans="1:26" ht="15" x14ac:dyDescent="0.25">
      <c r="A1725" s="1">
        <v>1316</v>
      </c>
      <c r="B1725" s="1" t="s">
        <v>228</v>
      </c>
      <c r="C1725" s="1" t="s">
        <v>118</v>
      </c>
      <c r="D1725" s="1">
        <v>0.06</v>
      </c>
      <c r="E1725" s="1">
        <v>55.99</v>
      </c>
      <c r="F1725" s="1">
        <v>5</v>
      </c>
      <c r="G1725" s="1" t="s">
        <v>40</v>
      </c>
      <c r="H1725" s="1" t="s">
        <v>73</v>
      </c>
      <c r="I1725" s="1" t="s">
        <v>42</v>
      </c>
      <c r="J1725" s="1" t="s">
        <v>137</v>
      </c>
      <c r="K1725" s="1" t="s">
        <v>44</v>
      </c>
      <c r="L1725" s="1" t="s">
        <v>1933</v>
      </c>
      <c r="M1725" s="1">
        <v>0.8</v>
      </c>
      <c r="N1725" s="1" t="s">
        <v>34</v>
      </c>
      <c r="O1725" s="1" t="s">
        <v>61</v>
      </c>
      <c r="P1725" s="1" t="s">
        <v>62</v>
      </c>
      <c r="Q1725" s="1" t="s">
        <v>229</v>
      </c>
      <c r="R1725" s="1">
        <v>80022</v>
      </c>
      <c r="S1725" s="2">
        <v>42093</v>
      </c>
      <c r="T1725" s="2">
        <v>42095</v>
      </c>
      <c r="U1725" s="1">
        <v>-275.25299999999999</v>
      </c>
      <c r="V1725" s="1">
        <v>1</v>
      </c>
      <c r="W1725" s="45">
        <v>47.38</v>
      </c>
      <c r="X1725" s="1">
        <v>87602</v>
      </c>
      <c r="Y1725" s="1">
        <f>DataSheet!$E1002-DataSheet!$D1002</f>
        <v>59.699999999999996</v>
      </c>
      <c r="Z1725" s="1" t="str">
        <f>_xlfn.IFS(DataSheet!$O1002="Central","Chris",DataSheet!$O1002="East","Erin",DataSheet!$O1002="South","Sam",DataSheet!$O1002="West","William")</f>
        <v>Erin</v>
      </c>
    </row>
    <row r="1726" spans="1:26" ht="15" x14ac:dyDescent="0.25">
      <c r="A1726" s="1">
        <v>1112</v>
      </c>
      <c r="B1726" s="1" t="s">
        <v>1971</v>
      </c>
      <c r="C1726" s="1" t="s">
        <v>72</v>
      </c>
      <c r="D1726" s="1">
        <v>0.03</v>
      </c>
      <c r="E1726" s="1">
        <v>300.98</v>
      </c>
      <c r="F1726" s="1">
        <v>54.92</v>
      </c>
      <c r="G1726" s="1" t="s">
        <v>28</v>
      </c>
      <c r="H1726" s="1" t="s">
        <v>96</v>
      </c>
      <c r="I1726" s="1" t="s">
        <v>30</v>
      </c>
      <c r="J1726" s="1" t="s">
        <v>119</v>
      </c>
      <c r="K1726" s="1" t="s">
        <v>32</v>
      </c>
      <c r="L1726" s="1" t="s">
        <v>1972</v>
      </c>
      <c r="M1726" s="1">
        <v>0.55000000000000004</v>
      </c>
      <c r="N1726" s="1" t="s">
        <v>34</v>
      </c>
      <c r="O1726" s="1" t="s">
        <v>61</v>
      </c>
      <c r="P1726" s="1" t="s">
        <v>92</v>
      </c>
      <c r="Q1726" s="1" t="s">
        <v>1973</v>
      </c>
      <c r="R1726" s="1">
        <v>92399</v>
      </c>
      <c r="S1726" s="2">
        <v>42096</v>
      </c>
      <c r="T1726" s="2">
        <v>42098</v>
      </c>
      <c r="U1726" s="1">
        <v>1272.5808</v>
      </c>
      <c r="V1726" s="1">
        <v>12</v>
      </c>
      <c r="W1726" s="45">
        <v>3527.82</v>
      </c>
      <c r="X1726" s="1">
        <v>90832</v>
      </c>
      <c r="Y1726" s="1">
        <f>DataSheet!$E1022-DataSheet!$D1022</f>
        <v>30.96</v>
      </c>
      <c r="Z1726" s="1" t="str">
        <f>_xlfn.IFS(DataSheet!$O1022="Central","Chris",DataSheet!$O1022="East","Erin",DataSheet!$O1022="South","Sam",DataSheet!$O1022="West","William")</f>
        <v>Erin</v>
      </c>
    </row>
    <row r="1727" spans="1:26" ht="15" x14ac:dyDescent="0.25">
      <c r="A1727" s="1">
        <v>1112</v>
      </c>
      <c r="B1727" s="1" t="s">
        <v>1971</v>
      </c>
      <c r="C1727" s="1" t="s">
        <v>72</v>
      </c>
      <c r="D1727" s="1">
        <v>0.02</v>
      </c>
      <c r="E1727" s="1">
        <v>2550.14</v>
      </c>
      <c r="F1727" s="1">
        <v>29.7</v>
      </c>
      <c r="G1727" s="1" t="s">
        <v>28</v>
      </c>
      <c r="H1727" s="1" t="s">
        <v>96</v>
      </c>
      <c r="I1727" s="1" t="s">
        <v>42</v>
      </c>
      <c r="J1727" s="1" t="s">
        <v>58</v>
      </c>
      <c r="K1727" s="1" t="s">
        <v>59</v>
      </c>
      <c r="L1727" s="1" t="s">
        <v>1974</v>
      </c>
      <c r="M1727" s="1">
        <v>0.56999999999999995</v>
      </c>
      <c r="N1727" s="1" t="s">
        <v>34</v>
      </c>
      <c r="O1727" s="1" t="s">
        <v>61</v>
      </c>
      <c r="P1727" s="1" t="s">
        <v>92</v>
      </c>
      <c r="Q1727" s="1" t="s">
        <v>1973</v>
      </c>
      <c r="R1727" s="1">
        <v>92399</v>
      </c>
      <c r="S1727" s="2">
        <v>42096</v>
      </c>
      <c r="T1727" s="2">
        <v>42098</v>
      </c>
      <c r="U1727" s="1">
        <v>-5390.7388920000003</v>
      </c>
      <c r="V1727" s="1">
        <v>2</v>
      </c>
      <c r="W1727" s="45">
        <v>4698.21</v>
      </c>
      <c r="X1727" s="1">
        <v>90832</v>
      </c>
      <c r="Y1727" s="1">
        <f>DataSheet!$E1023-DataSheet!$D1023</f>
        <v>28.5</v>
      </c>
      <c r="Z1727" s="1" t="str">
        <f>_xlfn.IFS(DataSheet!$O1023="Central","Chris",DataSheet!$O1023="East","Erin",DataSheet!$O1023="South","Sam",DataSheet!$O1023="West","William")</f>
        <v>Erin</v>
      </c>
    </row>
    <row r="1728" spans="1:26" ht="15" x14ac:dyDescent="0.25">
      <c r="A1728" s="1">
        <v>2548</v>
      </c>
      <c r="B1728" s="1" t="s">
        <v>1986</v>
      </c>
      <c r="C1728" s="1" t="s">
        <v>49</v>
      </c>
      <c r="D1728" s="1">
        <v>0</v>
      </c>
      <c r="E1728" s="1">
        <v>35.99</v>
      </c>
      <c r="F1728" s="1">
        <v>0.99</v>
      </c>
      <c r="G1728" s="1" t="s">
        <v>40</v>
      </c>
      <c r="H1728" s="1" t="s">
        <v>29</v>
      </c>
      <c r="I1728" s="1" t="s">
        <v>42</v>
      </c>
      <c r="J1728" s="1" t="s">
        <v>137</v>
      </c>
      <c r="K1728" s="1" t="s">
        <v>44</v>
      </c>
      <c r="L1728" s="1" t="s">
        <v>1987</v>
      </c>
      <c r="M1728" s="1">
        <v>0.35</v>
      </c>
      <c r="N1728" s="1" t="s">
        <v>34</v>
      </c>
      <c r="O1728" s="1" t="s">
        <v>61</v>
      </c>
      <c r="P1728" s="1" t="s">
        <v>92</v>
      </c>
      <c r="Q1728" s="1" t="s">
        <v>102</v>
      </c>
      <c r="R1728" s="1">
        <v>90068</v>
      </c>
      <c r="S1728" s="2">
        <v>42098</v>
      </c>
      <c r="T1728" s="2">
        <v>42105</v>
      </c>
      <c r="U1728" s="1">
        <v>840.05100000000004</v>
      </c>
      <c r="V1728" s="1">
        <v>46</v>
      </c>
      <c r="W1728" s="45">
        <v>1477.57</v>
      </c>
      <c r="X1728" s="1">
        <v>46436</v>
      </c>
      <c r="Y1728" s="1">
        <f>DataSheet!$E1031-DataSheet!$D1031</f>
        <v>599.91</v>
      </c>
      <c r="Z1728" s="1" t="str">
        <f>_xlfn.IFS(DataSheet!$O1031="Central","Chris",DataSheet!$O1031="East","Erin",DataSheet!$O1031="South","Sam",DataSheet!$O1031="West","William")</f>
        <v>Erin</v>
      </c>
    </row>
    <row r="1729" spans="1:26" ht="15" x14ac:dyDescent="0.25">
      <c r="A1729" s="1">
        <v>114</v>
      </c>
      <c r="B1729" s="1" t="s">
        <v>139</v>
      </c>
      <c r="C1729" s="1" t="s">
        <v>118</v>
      </c>
      <c r="D1729" s="1">
        <v>0.01</v>
      </c>
      <c r="E1729" s="1">
        <v>4.91</v>
      </c>
      <c r="F1729" s="1">
        <v>0.5</v>
      </c>
      <c r="G1729" s="1" t="s">
        <v>40</v>
      </c>
      <c r="H1729" s="1" t="s">
        <v>73</v>
      </c>
      <c r="I1729" s="1" t="s">
        <v>50</v>
      </c>
      <c r="J1729" s="1" t="s">
        <v>154</v>
      </c>
      <c r="K1729" s="1" t="s">
        <v>75</v>
      </c>
      <c r="L1729" s="1" t="s">
        <v>975</v>
      </c>
      <c r="M1729" s="1">
        <v>0.36</v>
      </c>
      <c r="N1729" s="1" t="s">
        <v>34</v>
      </c>
      <c r="O1729" s="1" t="s">
        <v>61</v>
      </c>
      <c r="P1729" s="1" t="s">
        <v>141</v>
      </c>
      <c r="Q1729" s="1" t="s">
        <v>142</v>
      </c>
      <c r="R1729" s="1">
        <v>97035</v>
      </c>
      <c r="S1729" s="2">
        <v>42098</v>
      </c>
      <c r="T1729" s="2">
        <v>42100</v>
      </c>
      <c r="U1729" s="1">
        <v>40.247700000000002</v>
      </c>
      <c r="V1729" s="1">
        <v>12</v>
      </c>
      <c r="W1729" s="45">
        <v>58.33</v>
      </c>
      <c r="X1729" s="1">
        <v>89584</v>
      </c>
      <c r="Y1729" s="1">
        <f>DataSheet!$E1033-DataSheet!$D1033</f>
        <v>63.89</v>
      </c>
      <c r="Z1729" s="1" t="str">
        <f>_xlfn.IFS(DataSheet!$O1033="Central","Chris",DataSheet!$O1033="East","Erin",DataSheet!$O1033="South","Sam",DataSheet!$O1033="West","William")</f>
        <v>Erin</v>
      </c>
    </row>
    <row r="1730" spans="1:26" ht="15" x14ac:dyDescent="0.25">
      <c r="A1730" s="1">
        <v>114</v>
      </c>
      <c r="B1730" s="1" t="s">
        <v>139</v>
      </c>
      <c r="C1730" s="1" t="s">
        <v>118</v>
      </c>
      <c r="D1730" s="1">
        <v>0.09</v>
      </c>
      <c r="E1730" s="1">
        <v>4</v>
      </c>
      <c r="F1730" s="1">
        <v>1.3</v>
      </c>
      <c r="G1730" s="1" t="s">
        <v>89</v>
      </c>
      <c r="H1730" s="1" t="s">
        <v>73</v>
      </c>
      <c r="I1730" s="1" t="s">
        <v>50</v>
      </c>
      <c r="J1730" s="1" t="s">
        <v>90</v>
      </c>
      <c r="K1730" s="1" t="s">
        <v>52</v>
      </c>
      <c r="L1730" s="1" t="s">
        <v>373</v>
      </c>
      <c r="M1730" s="1">
        <v>0.37</v>
      </c>
      <c r="N1730" s="1" t="s">
        <v>34</v>
      </c>
      <c r="O1730" s="1" t="s">
        <v>61</v>
      </c>
      <c r="P1730" s="1" t="s">
        <v>141</v>
      </c>
      <c r="Q1730" s="1" t="s">
        <v>142</v>
      </c>
      <c r="R1730" s="1">
        <v>97035</v>
      </c>
      <c r="S1730" s="2">
        <v>42098</v>
      </c>
      <c r="T1730" s="2">
        <v>42100</v>
      </c>
      <c r="U1730" s="1">
        <v>14.0898</v>
      </c>
      <c r="V1730" s="1">
        <v>5</v>
      </c>
      <c r="W1730" s="45">
        <v>20.420000000000002</v>
      </c>
      <c r="X1730" s="1">
        <v>89584</v>
      </c>
      <c r="Y1730" s="1">
        <f>DataSheet!$E1034-DataSheet!$D1034</f>
        <v>30.96</v>
      </c>
      <c r="Z1730" s="1" t="str">
        <f>_xlfn.IFS(DataSheet!$O1034="Central","Chris",DataSheet!$O1034="East","Erin",DataSheet!$O1034="South","Sam",DataSheet!$O1034="West","William")</f>
        <v>Erin</v>
      </c>
    </row>
    <row r="1731" spans="1:26" ht="15" x14ac:dyDescent="0.25">
      <c r="A1731" s="1">
        <v>117</v>
      </c>
      <c r="B1731" s="1" t="s">
        <v>143</v>
      </c>
      <c r="C1731" s="1" t="s">
        <v>118</v>
      </c>
      <c r="D1731" s="1">
        <v>0.01</v>
      </c>
      <c r="E1731" s="1">
        <v>4.91</v>
      </c>
      <c r="F1731" s="1">
        <v>0.5</v>
      </c>
      <c r="G1731" s="1" t="s">
        <v>40</v>
      </c>
      <c r="H1731" s="1" t="s">
        <v>73</v>
      </c>
      <c r="I1731" s="1" t="s">
        <v>50</v>
      </c>
      <c r="J1731" s="1" t="s">
        <v>154</v>
      </c>
      <c r="K1731" s="1" t="s">
        <v>75</v>
      </c>
      <c r="L1731" s="1" t="s">
        <v>975</v>
      </c>
      <c r="M1731" s="1">
        <v>0.36</v>
      </c>
      <c r="N1731" s="1" t="s">
        <v>34</v>
      </c>
      <c r="O1731" s="1" t="s">
        <v>61</v>
      </c>
      <c r="P1731" s="1" t="s">
        <v>68</v>
      </c>
      <c r="Q1731" s="1" t="s">
        <v>144</v>
      </c>
      <c r="R1731" s="1">
        <v>98103</v>
      </c>
      <c r="S1731" s="2">
        <v>42098</v>
      </c>
      <c r="T1731" s="2">
        <v>42100</v>
      </c>
      <c r="U1731" s="1">
        <v>112.06</v>
      </c>
      <c r="V1731" s="1">
        <v>47</v>
      </c>
      <c r="W1731" s="45">
        <v>228.46</v>
      </c>
      <c r="X1731" s="1">
        <v>13959</v>
      </c>
      <c r="Y1731" s="1">
        <f>DataSheet!$E1035-DataSheet!$D1035</f>
        <v>195.98000000000002</v>
      </c>
      <c r="Z1731" s="1" t="str">
        <f>_xlfn.IFS(DataSheet!$O1035="Central","Chris",DataSheet!$O1035="East","Erin",DataSheet!$O1035="South","Sam",DataSheet!$O1035="West","William")</f>
        <v>Erin</v>
      </c>
    </row>
    <row r="1732" spans="1:26" ht="15" x14ac:dyDescent="0.25">
      <c r="A1732" s="1">
        <v>117</v>
      </c>
      <c r="B1732" s="1" t="s">
        <v>143</v>
      </c>
      <c r="C1732" s="1" t="s">
        <v>118</v>
      </c>
      <c r="D1732" s="1">
        <v>0.09</v>
      </c>
      <c r="E1732" s="1">
        <v>4</v>
      </c>
      <c r="F1732" s="1">
        <v>1.3</v>
      </c>
      <c r="G1732" s="1" t="s">
        <v>89</v>
      </c>
      <c r="H1732" s="1" t="s">
        <v>73</v>
      </c>
      <c r="I1732" s="1" t="s">
        <v>50</v>
      </c>
      <c r="J1732" s="1" t="s">
        <v>90</v>
      </c>
      <c r="K1732" s="1" t="s">
        <v>52</v>
      </c>
      <c r="L1732" s="1" t="s">
        <v>373</v>
      </c>
      <c r="M1732" s="1">
        <v>0.37</v>
      </c>
      <c r="N1732" s="1" t="s">
        <v>34</v>
      </c>
      <c r="O1732" s="1" t="s">
        <v>61</v>
      </c>
      <c r="P1732" s="1" t="s">
        <v>68</v>
      </c>
      <c r="Q1732" s="1" t="s">
        <v>144</v>
      </c>
      <c r="R1732" s="1">
        <v>98103</v>
      </c>
      <c r="S1732" s="2">
        <v>42098</v>
      </c>
      <c r="T1732" s="2">
        <v>42100</v>
      </c>
      <c r="U1732" s="1">
        <v>16.79</v>
      </c>
      <c r="V1732" s="1">
        <v>19</v>
      </c>
      <c r="W1732" s="45">
        <v>77.61</v>
      </c>
      <c r="X1732" s="1">
        <v>13959</v>
      </c>
      <c r="Y1732" s="1">
        <f>DataSheet!$E1036-DataSheet!$D1036</f>
        <v>348.2</v>
      </c>
      <c r="Z1732" s="1" t="str">
        <f>_xlfn.IFS(DataSheet!$O1036="Central","Chris",DataSheet!$O1036="East","Erin",DataSheet!$O1036="South","Sam",DataSheet!$O1036="West","William")</f>
        <v>Sam</v>
      </c>
    </row>
    <row r="1733" spans="1:26" ht="15" x14ac:dyDescent="0.25">
      <c r="A1733" s="1">
        <v>1113</v>
      </c>
      <c r="B1733" s="1" t="s">
        <v>2028</v>
      </c>
      <c r="C1733" s="1" t="s">
        <v>27</v>
      </c>
      <c r="D1733" s="1">
        <v>0.01</v>
      </c>
      <c r="E1733" s="1">
        <v>2.89</v>
      </c>
      <c r="F1733" s="1">
        <v>0.5</v>
      </c>
      <c r="G1733" s="1" t="s">
        <v>40</v>
      </c>
      <c r="H1733" s="1" t="s">
        <v>96</v>
      </c>
      <c r="I1733" s="1" t="s">
        <v>50</v>
      </c>
      <c r="J1733" s="1" t="s">
        <v>154</v>
      </c>
      <c r="K1733" s="1" t="s">
        <v>75</v>
      </c>
      <c r="L1733" s="1" t="s">
        <v>731</v>
      </c>
      <c r="M1733" s="1">
        <v>0.38</v>
      </c>
      <c r="N1733" s="1" t="s">
        <v>34</v>
      </c>
      <c r="O1733" s="1" t="s">
        <v>61</v>
      </c>
      <c r="P1733" s="1" t="s">
        <v>62</v>
      </c>
      <c r="Q1733" s="1" t="s">
        <v>2029</v>
      </c>
      <c r="R1733" s="1">
        <v>80004</v>
      </c>
      <c r="S1733" s="2">
        <v>42100</v>
      </c>
      <c r="T1733" s="2">
        <v>42101</v>
      </c>
      <c r="U1733" s="1">
        <v>29.725200000000001</v>
      </c>
      <c r="V1733" s="1">
        <v>14</v>
      </c>
      <c r="W1733" s="45">
        <v>43.08</v>
      </c>
      <c r="X1733" s="1">
        <v>90833</v>
      </c>
      <c r="Y1733" s="1">
        <f>DataSheet!$E1060-DataSheet!$D1060</f>
        <v>14.49</v>
      </c>
      <c r="Z1733" s="1" t="str">
        <f>_xlfn.IFS(DataSheet!$O1060="Central","Chris",DataSheet!$O1060="East","Erin",DataSheet!$O1060="South","Sam",DataSheet!$O1060="West","William")</f>
        <v>Sam</v>
      </c>
    </row>
    <row r="1734" spans="1:26" ht="15" x14ac:dyDescent="0.25">
      <c r="A1734" s="1">
        <v>1113</v>
      </c>
      <c r="B1734" s="1" t="s">
        <v>2028</v>
      </c>
      <c r="C1734" s="1" t="s">
        <v>27</v>
      </c>
      <c r="D1734" s="1">
        <v>0</v>
      </c>
      <c r="E1734" s="1">
        <v>55.99</v>
      </c>
      <c r="F1734" s="1">
        <v>5</v>
      </c>
      <c r="G1734" s="1" t="s">
        <v>40</v>
      </c>
      <c r="H1734" s="1" t="s">
        <v>96</v>
      </c>
      <c r="I1734" s="1" t="s">
        <v>42</v>
      </c>
      <c r="J1734" s="1" t="s">
        <v>137</v>
      </c>
      <c r="K1734" s="1" t="s">
        <v>44</v>
      </c>
      <c r="L1734" s="1" t="s">
        <v>1933</v>
      </c>
      <c r="M1734" s="1">
        <v>0.8</v>
      </c>
      <c r="N1734" s="1" t="s">
        <v>34</v>
      </c>
      <c r="O1734" s="1" t="s">
        <v>61</v>
      </c>
      <c r="P1734" s="1" t="s">
        <v>62</v>
      </c>
      <c r="Q1734" s="1" t="s">
        <v>2029</v>
      </c>
      <c r="R1734" s="1">
        <v>80004</v>
      </c>
      <c r="S1734" s="2">
        <v>42100</v>
      </c>
      <c r="T1734" s="2">
        <v>42102</v>
      </c>
      <c r="U1734" s="1">
        <v>-187.11</v>
      </c>
      <c r="V1734" s="1">
        <v>5</v>
      </c>
      <c r="W1734" s="45">
        <v>258.93</v>
      </c>
      <c r="X1734" s="1">
        <v>90833</v>
      </c>
      <c r="Y1734" s="1">
        <f>DataSheet!$E1061-DataSheet!$D1061</f>
        <v>179.93</v>
      </c>
      <c r="Z1734" s="1" t="str">
        <f>_xlfn.IFS(DataSheet!$O1061="Central","Chris",DataSheet!$O1061="East","Erin",DataSheet!$O1061="South","Sam",DataSheet!$O1061="West","William")</f>
        <v>Sam</v>
      </c>
    </row>
    <row r="1735" spans="1:26" ht="15" x14ac:dyDescent="0.25">
      <c r="A1735" s="1">
        <v>786</v>
      </c>
      <c r="B1735" s="1" t="s">
        <v>2047</v>
      </c>
      <c r="C1735" s="1" t="s">
        <v>118</v>
      </c>
      <c r="D1735" s="1">
        <v>0</v>
      </c>
      <c r="E1735" s="1">
        <v>8.34</v>
      </c>
      <c r="F1735" s="1">
        <v>4.82</v>
      </c>
      <c r="G1735" s="1" t="s">
        <v>40</v>
      </c>
      <c r="H1735" s="1" t="s">
        <v>73</v>
      </c>
      <c r="I1735" s="1" t="s">
        <v>50</v>
      </c>
      <c r="J1735" s="1" t="s">
        <v>90</v>
      </c>
      <c r="K1735" s="1" t="s">
        <v>75</v>
      </c>
      <c r="L1735" s="1" t="s">
        <v>963</v>
      </c>
      <c r="M1735" s="1">
        <v>0.4</v>
      </c>
      <c r="N1735" s="1" t="s">
        <v>34</v>
      </c>
      <c r="O1735" s="1" t="s">
        <v>61</v>
      </c>
      <c r="P1735" s="1" t="s">
        <v>92</v>
      </c>
      <c r="Q1735" s="1" t="s">
        <v>2048</v>
      </c>
      <c r="R1735" s="1">
        <v>92691</v>
      </c>
      <c r="S1735" s="2">
        <v>42100</v>
      </c>
      <c r="T1735" s="2">
        <v>42101</v>
      </c>
      <c r="U1735" s="1">
        <v>-5.05</v>
      </c>
      <c r="V1735" s="1">
        <v>9</v>
      </c>
      <c r="W1735" s="45">
        <v>76.23</v>
      </c>
      <c r="X1735" s="1">
        <v>91513</v>
      </c>
      <c r="Y1735" s="1">
        <f>DataSheet!$E1073-DataSheet!$D1073</f>
        <v>27.66</v>
      </c>
      <c r="Z1735" s="1" t="str">
        <f>_xlfn.IFS(DataSheet!$O1073="Central","Chris",DataSheet!$O1073="East","Erin",DataSheet!$O1073="South","Sam",DataSheet!$O1073="West","William")</f>
        <v>Sam</v>
      </c>
    </row>
    <row r="1736" spans="1:26" ht="15" x14ac:dyDescent="0.25">
      <c r="A1736" s="1">
        <v>1730</v>
      </c>
      <c r="B1736" s="1" t="s">
        <v>2049</v>
      </c>
      <c r="C1736" s="1" t="s">
        <v>39</v>
      </c>
      <c r="D1736" s="1">
        <v>0.1</v>
      </c>
      <c r="E1736" s="1">
        <v>65.989999999999995</v>
      </c>
      <c r="F1736" s="1">
        <v>3.99</v>
      </c>
      <c r="G1736" s="1" t="s">
        <v>89</v>
      </c>
      <c r="H1736" s="1" t="s">
        <v>29</v>
      </c>
      <c r="I1736" s="1" t="s">
        <v>42</v>
      </c>
      <c r="J1736" s="1" t="s">
        <v>137</v>
      </c>
      <c r="K1736" s="1" t="s">
        <v>75</v>
      </c>
      <c r="L1736" s="1" t="s">
        <v>1636</v>
      </c>
      <c r="M1736" s="1">
        <v>0.59</v>
      </c>
      <c r="N1736" s="1" t="s">
        <v>34</v>
      </c>
      <c r="O1736" s="1" t="s">
        <v>61</v>
      </c>
      <c r="P1736" s="1" t="s">
        <v>492</v>
      </c>
      <c r="Q1736" s="1" t="s">
        <v>1500</v>
      </c>
      <c r="R1736" s="1">
        <v>83843</v>
      </c>
      <c r="S1736" s="2">
        <v>42101</v>
      </c>
      <c r="T1736" s="2">
        <v>42103</v>
      </c>
      <c r="U1736" s="1">
        <v>-88.624799999999993</v>
      </c>
      <c r="V1736" s="1">
        <v>5</v>
      </c>
      <c r="W1736" s="45">
        <v>272.86</v>
      </c>
      <c r="X1736" s="1">
        <v>90653</v>
      </c>
      <c r="Y1736" s="1">
        <f>DataSheet!$E1074-DataSheet!$D1074</f>
        <v>5.91</v>
      </c>
      <c r="Z1736" s="1" t="str">
        <f>_xlfn.IFS(DataSheet!$O1074="Central","Chris",DataSheet!$O1074="East","Erin",DataSheet!$O1074="South","Sam",DataSheet!$O1074="West","William")</f>
        <v>Sam</v>
      </c>
    </row>
    <row r="1737" spans="1:26" ht="15" x14ac:dyDescent="0.25">
      <c r="A1737" s="1">
        <v>268</v>
      </c>
      <c r="B1737" s="1" t="s">
        <v>2052</v>
      </c>
      <c r="C1737" s="1" t="s">
        <v>49</v>
      </c>
      <c r="D1737" s="1">
        <v>0.02</v>
      </c>
      <c r="E1737" s="1">
        <v>5.58</v>
      </c>
      <c r="F1737" s="1">
        <v>5.3</v>
      </c>
      <c r="G1737" s="1" t="s">
        <v>40</v>
      </c>
      <c r="H1737" s="1" t="s">
        <v>73</v>
      </c>
      <c r="I1737" s="1" t="s">
        <v>50</v>
      </c>
      <c r="J1737" s="1" t="s">
        <v>347</v>
      </c>
      <c r="K1737" s="1" t="s">
        <v>75</v>
      </c>
      <c r="L1737" s="1" t="s">
        <v>348</v>
      </c>
      <c r="M1737" s="1">
        <v>0.35</v>
      </c>
      <c r="N1737" s="1" t="s">
        <v>34</v>
      </c>
      <c r="O1737" s="1" t="s">
        <v>61</v>
      </c>
      <c r="P1737" s="1" t="s">
        <v>590</v>
      </c>
      <c r="Q1737" s="1" t="s">
        <v>2053</v>
      </c>
      <c r="R1737" s="1">
        <v>86001</v>
      </c>
      <c r="S1737" s="2">
        <v>42101</v>
      </c>
      <c r="T1737" s="2">
        <v>42106</v>
      </c>
      <c r="U1737" s="1">
        <v>-22.48</v>
      </c>
      <c r="V1737" s="1">
        <v>3</v>
      </c>
      <c r="W1737" s="45">
        <v>18.670000000000002</v>
      </c>
      <c r="X1737" s="1">
        <v>88941</v>
      </c>
      <c r="Y1737" s="1">
        <f>DataSheet!$E1076-DataSheet!$D1076</f>
        <v>90.410000000000011</v>
      </c>
      <c r="Z1737" s="1" t="str">
        <f>_xlfn.IFS(DataSheet!$O1076="Central","Chris",DataSheet!$O1076="East","Erin",DataSheet!$O1076="South","Sam",DataSheet!$O1076="West","William")</f>
        <v>Sam</v>
      </c>
    </row>
    <row r="1738" spans="1:26" ht="15" x14ac:dyDescent="0.25">
      <c r="A1738" s="1">
        <v>268</v>
      </c>
      <c r="B1738" s="1" t="s">
        <v>2052</v>
      </c>
      <c r="C1738" s="1" t="s">
        <v>49</v>
      </c>
      <c r="D1738" s="1">
        <v>0.03</v>
      </c>
      <c r="E1738" s="1">
        <v>40.89</v>
      </c>
      <c r="F1738" s="1">
        <v>18.98</v>
      </c>
      <c r="G1738" s="1" t="s">
        <v>40</v>
      </c>
      <c r="H1738" s="1" t="s">
        <v>73</v>
      </c>
      <c r="I1738" s="1" t="s">
        <v>30</v>
      </c>
      <c r="J1738" s="1" t="s">
        <v>128</v>
      </c>
      <c r="K1738" s="1" t="s">
        <v>75</v>
      </c>
      <c r="L1738" s="1" t="s">
        <v>2054</v>
      </c>
      <c r="M1738" s="1">
        <v>0.56999999999999995</v>
      </c>
      <c r="N1738" s="1" t="s">
        <v>34</v>
      </c>
      <c r="O1738" s="1" t="s">
        <v>61</v>
      </c>
      <c r="P1738" s="1" t="s">
        <v>590</v>
      </c>
      <c r="Q1738" s="1" t="s">
        <v>2053</v>
      </c>
      <c r="R1738" s="1">
        <v>86001</v>
      </c>
      <c r="S1738" s="2">
        <v>42101</v>
      </c>
      <c r="T1738" s="2">
        <v>42108</v>
      </c>
      <c r="U1738" s="1">
        <v>78.98</v>
      </c>
      <c r="V1738" s="1">
        <v>5</v>
      </c>
      <c r="W1738" s="45">
        <v>210.77</v>
      </c>
      <c r="X1738" s="1">
        <v>88941</v>
      </c>
      <c r="Y1738" s="1">
        <f>DataSheet!$E1077-DataSheet!$D1077</f>
        <v>9.4700000000000006</v>
      </c>
      <c r="Z1738" s="1" t="str">
        <f>_xlfn.IFS(DataSheet!$O1077="Central","Chris",DataSheet!$O1077="East","Erin",DataSheet!$O1077="South","Sam",DataSheet!$O1077="West","William")</f>
        <v>Sam</v>
      </c>
    </row>
    <row r="1739" spans="1:26" ht="15" x14ac:dyDescent="0.25">
      <c r="A1739" s="1">
        <v>698</v>
      </c>
      <c r="B1739" s="1" t="s">
        <v>1045</v>
      </c>
      <c r="C1739" s="1" t="s">
        <v>49</v>
      </c>
      <c r="D1739" s="1">
        <v>0.1</v>
      </c>
      <c r="E1739" s="1">
        <v>40.479999999999997</v>
      </c>
      <c r="F1739" s="1">
        <v>19.989999999999998</v>
      </c>
      <c r="G1739" s="1" t="s">
        <v>40</v>
      </c>
      <c r="H1739" s="1" t="s">
        <v>96</v>
      </c>
      <c r="I1739" s="1" t="s">
        <v>42</v>
      </c>
      <c r="J1739" s="1" t="s">
        <v>43</v>
      </c>
      <c r="K1739" s="1" t="s">
        <v>75</v>
      </c>
      <c r="L1739" s="1" t="s">
        <v>2056</v>
      </c>
      <c r="M1739" s="1">
        <v>0.77</v>
      </c>
      <c r="N1739" s="1" t="s">
        <v>34</v>
      </c>
      <c r="O1739" s="1" t="s">
        <v>61</v>
      </c>
      <c r="P1739" s="1" t="s">
        <v>68</v>
      </c>
      <c r="Q1739" s="1" t="s">
        <v>144</v>
      </c>
      <c r="R1739" s="1">
        <v>98105</v>
      </c>
      <c r="S1739" s="2">
        <v>42101</v>
      </c>
      <c r="T1739" s="2">
        <v>42103</v>
      </c>
      <c r="U1739" s="1">
        <v>-580.32000000000005</v>
      </c>
      <c r="V1739" s="1">
        <v>36</v>
      </c>
      <c r="W1739" s="45">
        <v>1423.35</v>
      </c>
      <c r="X1739" s="1">
        <v>8994</v>
      </c>
      <c r="Y1739" s="1">
        <f>DataSheet!$E1081-DataSheet!$D1081</f>
        <v>22.68</v>
      </c>
      <c r="Z1739" s="1" t="str">
        <f>_xlfn.IFS(DataSheet!$O1081="Central","Chris",DataSheet!$O1081="East","Erin",DataSheet!$O1081="South","Sam",DataSheet!$O1081="West","William")</f>
        <v>Sam</v>
      </c>
    </row>
    <row r="1740" spans="1:26" ht="15" x14ac:dyDescent="0.25">
      <c r="A1740" s="1">
        <v>1410</v>
      </c>
      <c r="B1740" s="1" t="s">
        <v>2059</v>
      </c>
      <c r="C1740" s="1" t="s">
        <v>118</v>
      </c>
      <c r="D1740" s="1">
        <v>0</v>
      </c>
      <c r="E1740" s="1">
        <v>65.989999999999995</v>
      </c>
      <c r="F1740" s="1">
        <v>5.26</v>
      </c>
      <c r="G1740" s="1" t="s">
        <v>40</v>
      </c>
      <c r="H1740" s="1" t="s">
        <v>96</v>
      </c>
      <c r="I1740" s="1" t="s">
        <v>42</v>
      </c>
      <c r="J1740" s="1" t="s">
        <v>137</v>
      </c>
      <c r="K1740" s="1" t="s">
        <v>75</v>
      </c>
      <c r="L1740" s="1" t="s">
        <v>2060</v>
      </c>
      <c r="M1740" s="1">
        <v>0.59</v>
      </c>
      <c r="N1740" s="1" t="s">
        <v>34</v>
      </c>
      <c r="O1740" s="1" t="s">
        <v>61</v>
      </c>
      <c r="P1740" s="1" t="s">
        <v>92</v>
      </c>
      <c r="Q1740" s="1" t="s">
        <v>2061</v>
      </c>
      <c r="R1740" s="1">
        <v>92553</v>
      </c>
      <c r="S1740" s="2">
        <v>42101</v>
      </c>
      <c r="T1740" s="2">
        <v>42102</v>
      </c>
      <c r="U1740" s="1">
        <v>369.99869999999999</v>
      </c>
      <c r="V1740" s="1">
        <v>9</v>
      </c>
      <c r="W1740" s="45">
        <v>536.23</v>
      </c>
      <c r="X1740" s="1">
        <v>87086</v>
      </c>
      <c r="Y1740" s="1">
        <f>DataSheet!$E1083-DataSheet!$D1083</f>
        <v>4.84</v>
      </c>
      <c r="Z1740" s="1" t="str">
        <f>_xlfn.IFS(DataSheet!$O1083="Central","Chris",DataSheet!$O1083="East","Erin",DataSheet!$O1083="South","Sam",DataSheet!$O1083="West","William")</f>
        <v>Sam</v>
      </c>
    </row>
    <row r="1741" spans="1:26" ht="15" x14ac:dyDescent="0.25">
      <c r="A1741" s="1">
        <v>2699</v>
      </c>
      <c r="B1741" s="1" t="s">
        <v>2091</v>
      </c>
      <c r="C1741" s="1" t="s">
        <v>72</v>
      </c>
      <c r="D1741" s="1">
        <v>0.04</v>
      </c>
      <c r="E1741" s="1">
        <v>70.98</v>
      </c>
      <c r="F1741" s="1">
        <v>26.74</v>
      </c>
      <c r="G1741" s="1" t="s">
        <v>28</v>
      </c>
      <c r="H1741" s="1" t="s">
        <v>96</v>
      </c>
      <c r="I1741" s="1" t="s">
        <v>30</v>
      </c>
      <c r="J1741" s="1" t="s">
        <v>119</v>
      </c>
      <c r="K1741" s="1" t="s">
        <v>32</v>
      </c>
      <c r="L1741" s="1" t="s">
        <v>2092</v>
      </c>
      <c r="M1741" s="1">
        <v>0.6</v>
      </c>
      <c r="N1741" s="1" t="s">
        <v>34</v>
      </c>
      <c r="O1741" s="1" t="s">
        <v>61</v>
      </c>
      <c r="P1741" s="1" t="s">
        <v>590</v>
      </c>
      <c r="Q1741" s="1" t="s">
        <v>2093</v>
      </c>
      <c r="R1741" s="1">
        <v>86442</v>
      </c>
      <c r="S1741" s="2">
        <v>42102</v>
      </c>
      <c r="T1741" s="2">
        <v>42104</v>
      </c>
      <c r="U1741" s="1">
        <v>-84.628799999999998</v>
      </c>
      <c r="V1741" s="1">
        <v>19</v>
      </c>
      <c r="W1741" s="45">
        <v>1345.33</v>
      </c>
      <c r="X1741" s="1">
        <v>87679</v>
      </c>
      <c r="Y1741" s="1">
        <f>DataSheet!$E1101-DataSheet!$D1101</f>
        <v>1889.89</v>
      </c>
      <c r="Z1741" s="1" t="str">
        <f>_xlfn.IFS(DataSheet!$O1101="Central","Chris",DataSheet!$O1101="East","Erin",DataSheet!$O1101="South","Sam",DataSheet!$O1101="West","William")</f>
        <v>Sam</v>
      </c>
    </row>
    <row r="1742" spans="1:26" ht="15" x14ac:dyDescent="0.25">
      <c r="A1742" s="1">
        <v>1186</v>
      </c>
      <c r="B1742" s="1" t="s">
        <v>2097</v>
      </c>
      <c r="C1742" s="1" t="s">
        <v>27</v>
      </c>
      <c r="D1742" s="1">
        <v>7.0000000000000007E-2</v>
      </c>
      <c r="E1742" s="1">
        <v>400.97</v>
      </c>
      <c r="F1742" s="1">
        <v>48.26</v>
      </c>
      <c r="G1742" s="1" t="s">
        <v>28</v>
      </c>
      <c r="H1742" s="1" t="s">
        <v>41</v>
      </c>
      <c r="I1742" s="1" t="s">
        <v>42</v>
      </c>
      <c r="J1742" s="1" t="s">
        <v>58</v>
      </c>
      <c r="K1742" s="1" t="s">
        <v>32</v>
      </c>
      <c r="L1742" s="1" t="s">
        <v>1562</v>
      </c>
      <c r="M1742" s="1">
        <v>0.36</v>
      </c>
      <c r="N1742" s="1" t="s">
        <v>34</v>
      </c>
      <c r="O1742" s="1" t="s">
        <v>61</v>
      </c>
      <c r="P1742" s="1" t="s">
        <v>92</v>
      </c>
      <c r="Q1742" s="1" t="s">
        <v>2098</v>
      </c>
      <c r="R1742" s="1">
        <v>92646</v>
      </c>
      <c r="S1742" s="2">
        <v>42103</v>
      </c>
      <c r="T1742" s="2">
        <v>42104</v>
      </c>
      <c r="U1742" s="1">
        <v>2581.5590999999999</v>
      </c>
      <c r="V1742" s="1">
        <v>10</v>
      </c>
      <c r="W1742" s="45">
        <v>3741.39</v>
      </c>
      <c r="X1742" s="1">
        <v>85939</v>
      </c>
      <c r="Y1742" s="1">
        <f>DataSheet!$E1103-DataSheet!$D1103</f>
        <v>20.28</v>
      </c>
      <c r="Z1742" s="1" t="str">
        <f>_xlfn.IFS(DataSheet!$O1103="Central","Chris",DataSheet!$O1103="East","Erin",DataSheet!$O1103="South","Sam",DataSheet!$O1103="West","William")</f>
        <v>Sam</v>
      </c>
    </row>
    <row r="1743" spans="1:26" ht="15" x14ac:dyDescent="0.25">
      <c r="A1743" s="1">
        <v>2491</v>
      </c>
      <c r="B1743" s="1" t="s">
        <v>459</v>
      </c>
      <c r="C1743" s="1" t="s">
        <v>39</v>
      </c>
      <c r="D1743" s="1">
        <v>0.08</v>
      </c>
      <c r="E1743" s="1">
        <v>4.91</v>
      </c>
      <c r="F1743" s="1">
        <v>0.5</v>
      </c>
      <c r="G1743" s="1" t="s">
        <v>40</v>
      </c>
      <c r="H1743" s="1" t="s">
        <v>41</v>
      </c>
      <c r="I1743" s="1" t="s">
        <v>50</v>
      </c>
      <c r="J1743" s="1" t="s">
        <v>154</v>
      </c>
      <c r="K1743" s="1" t="s">
        <v>75</v>
      </c>
      <c r="L1743" s="1" t="s">
        <v>975</v>
      </c>
      <c r="M1743" s="1">
        <v>0.36</v>
      </c>
      <c r="N1743" s="1" t="s">
        <v>34</v>
      </c>
      <c r="O1743" s="1" t="s">
        <v>61</v>
      </c>
      <c r="P1743" s="1" t="s">
        <v>92</v>
      </c>
      <c r="Q1743" s="1" t="s">
        <v>102</v>
      </c>
      <c r="R1743" s="1">
        <v>90045</v>
      </c>
      <c r="S1743" s="2">
        <v>42103</v>
      </c>
      <c r="T1743" s="2">
        <v>42103</v>
      </c>
      <c r="U1743" s="1">
        <v>31.751999999999999</v>
      </c>
      <c r="V1743" s="1">
        <v>36</v>
      </c>
      <c r="W1743" s="45">
        <v>170.75</v>
      </c>
      <c r="X1743" s="1">
        <v>14785</v>
      </c>
      <c r="Y1743" s="1">
        <f>DataSheet!$E1114-DataSheet!$D1114</f>
        <v>32.379999999999995</v>
      </c>
      <c r="Z1743" s="1" t="str">
        <f>_xlfn.IFS(DataSheet!$O1114="Central","Chris",DataSheet!$O1114="East","Erin",DataSheet!$O1114="South","Sam",DataSheet!$O1114="West","William")</f>
        <v>Sam</v>
      </c>
    </row>
    <row r="1744" spans="1:26" ht="15" x14ac:dyDescent="0.25">
      <c r="A1744" s="1">
        <v>2491</v>
      </c>
      <c r="B1744" s="1" t="s">
        <v>459</v>
      </c>
      <c r="C1744" s="1" t="s">
        <v>39</v>
      </c>
      <c r="D1744" s="1">
        <v>0.02</v>
      </c>
      <c r="E1744" s="1">
        <v>28.15</v>
      </c>
      <c r="F1744" s="1">
        <v>6.17</v>
      </c>
      <c r="G1744" s="1" t="s">
        <v>40</v>
      </c>
      <c r="H1744" s="1" t="s">
        <v>41</v>
      </c>
      <c r="I1744" s="1" t="s">
        <v>50</v>
      </c>
      <c r="J1744" s="1" t="s">
        <v>51</v>
      </c>
      <c r="K1744" s="1" t="s">
        <v>44</v>
      </c>
      <c r="L1744" s="1" t="s">
        <v>621</v>
      </c>
      <c r="M1744" s="1">
        <v>0.55000000000000004</v>
      </c>
      <c r="N1744" s="1" t="s">
        <v>34</v>
      </c>
      <c r="O1744" s="1" t="s">
        <v>61</v>
      </c>
      <c r="P1744" s="1" t="s">
        <v>92</v>
      </c>
      <c r="Q1744" s="1" t="s">
        <v>102</v>
      </c>
      <c r="R1744" s="1">
        <v>90045</v>
      </c>
      <c r="S1744" s="2">
        <v>42103</v>
      </c>
      <c r="T1744" s="2">
        <v>42104</v>
      </c>
      <c r="U1744" s="1">
        <v>117.208</v>
      </c>
      <c r="V1744" s="1">
        <v>45</v>
      </c>
      <c r="W1744" s="45">
        <v>1339.42</v>
      </c>
      <c r="X1744" s="1">
        <v>14785</v>
      </c>
      <c r="Y1744" s="1">
        <f>DataSheet!$E1115-DataSheet!$D1115</f>
        <v>6.2</v>
      </c>
      <c r="Z1744" s="1" t="str">
        <f>_xlfn.IFS(DataSheet!$O1115="Central","Chris",DataSheet!$O1115="East","Erin",DataSheet!$O1115="South","Sam",DataSheet!$O1115="West","William")</f>
        <v>Sam</v>
      </c>
    </row>
    <row r="1745" spans="1:26" ht="15" x14ac:dyDescent="0.25">
      <c r="A1745" s="1">
        <v>115</v>
      </c>
      <c r="B1745" s="1" t="s">
        <v>2107</v>
      </c>
      <c r="C1745" s="1" t="s">
        <v>49</v>
      </c>
      <c r="D1745" s="1">
        <v>7.0000000000000007E-2</v>
      </c>
      <c r="E1745" s="1">
        <v>2.12</v>
      </c>
      <c r="F1745" s="1">
        <v>1.99</v>
      </c>
      <c r="G1745" s="1" t="s">
        <v>40</v>
      </c>
      <c r="H1745" s="1" t="s">
        <v>73</v>
      </c>
      <c r="I1745" s="1" t="s">
        <v>42</v>
      </c>
      <c r="J1745" s="1" t="s">
        <v>43</v>
      </c>
      <c r="K1745" s="1" t="s">
        <v>44</v>
      </c>
      <c r="L1745" s="1" t="s">
        <v>2108</v>
      </c>
      <c r="M1745" s="1">
        <v>0.55000000000000004</v>
      </c>
      <c r="N1745" s="1" t="s">
        <v>34</v>
      </c>
      <c r="O1745" s="1" t="s">
        <v>61</v>
      </c>
      <c r="P1745" s="1" t="s">
        <v>141</v>
      </c>
      <c r="Q1745" s="1" t="s">
        <v>2109</v>
      </c>
      <c r="R1745" s="1">
        <v>97128</v>
      </c>
      <c r="S1745" s="2">
        <v>42103</v>
      </c>
      <c r="T1745" s="2">
        <v>42105</v>
      </c>
      <c r="U1745" s="1">
        <v>-55.84</v>
      </c>
      <c r="V1745" s="1">
        <v>12</v>
      </c>
      <c r="W1745" s="45">
        <v>26.07</v>
      </c>
      <c r="X1745" s="1">
        <v>89585</v>
      </c>
      <c r="Y1745" s="1">
        <f>DataSheet!$E1116-DataSheet!$D1116</f>
        <v>110.97</v>
      </c>
      <c r="Z1745" s="1" t="str">
        <f>_xlfn.IFS(DataSheet!$O1116="Central","Chris",DataSheet!$O1116="East","Erin",DataSheet!$O1116="South","Sam",DataSheet!$O1116="West","William")</f>
        <v>Sam</v>
      </c>
    </row>
    <row r="1746" spans="1:26" ht="15" x14ac:dyDescent="0.25">
      <c r="A1746" s="1">
        <v>117</v>
      </c>
      <c r="B1746" s="1" t="s">
        <v>143</v>
      </c>
      <c r="C1746" s="1" t="s">
        <v>49</v>
      </c>
      <c r="D1746" s="1">
        <v>7.0000000000000007E-2</v>
      </c>
      <c r="E1746" s="1">
        <v>2.12</v>
      </c>
      <c r="F1746" s="1">
        <v>1.99</v>
      </c>
      <c r="G1746" s="1" t="s">
        <v>40</v>
      </c>
      <c r="H1746" s="1" t="s">
        <v>73</v>
      </c>
      <c r="I1746" s="1" t="s">
        <v>42</v>
      </c>
      <c r="J1746" s="1" t="s">
        <v>43</v>
      </c>
      <c r="K1746" s="1" t="s">
        <v>44</v>
      </c>
      <c r="L1746" s="1" t="s">
        <v>2108</v>
      </c>
      <c r="M1746" s="1">
        <v>0.55000000000000004</v>
      </c>
      <c r="N1746" s="1" t="s">
        <v>34</v>
      </c>
      <c r="O1746" s="1" t="s">
        <v>61</v>
      </c>
      <c r="P1746" s="1" t="s">
        <v>68</v>
      </c>
      <c r="Q1746" s="1" t="s">
        <v>144</v>
      </c>
      <c r="R1746" s="1">
        <v>98103</v>
      </c>
      <c r="S1746" s="2">
        <v>42103</v>
      </c>
      <c r="T1746" s="2">
        <v>42105</v>
      </c>
      <c r="U1746" s="1">
        <v>-55.84</v>
      </c>
      <c r="V1746" s="1">
        <v>46</v>
      </c>
      <c r="W1746" s="45">
        <v>99.94</v>
      </c>
      <c r="X1746" s="1">
        <v>58914</v>
      </c>
      <c r="Y1746" s="1">
        <f>DataSheet!$E1117-DataSheet!$D1117</f>
        <v>110.89</v>
      </c>
      <c r="Z1746" s="1" t="str">
        <f>_xlfn.IFS(DataSheet!$O1117="Central","Chris",DataSheet!$O1117="East","Erin",DataSheet!$O1117="South","Sam",DataSheet!$O1117="West","William")</f>
        <v>Sam</v>
      </c>
    </row>
    <row r="1747" spans="1:26" ht="15" x14ac:dyDescent="0.25">
      <c r="A1747" s="1">
        <v>1271</v>
      </c>
      <c r="B1747" s="1" t="s">
        <v>2113</v>
      </c>
      <c r="C1747" s="1" t="s">
        <v>118</v>
      </c>
      <c r="D1747" s="1">
        <v>7.0000000000000007E-2</v>
      </c>
      <c r="E1747" s="1">
        <v>125.99</v>
      </c>
      <c r="F1747" s="1">
        <v>7.69</v>
      </c>
      <c r="G1747" s="1" t="s">
        <v>40</v>
      </c>
      <c r="H1747" s="1" t="s">
        <v>96</v>
      </c>
      <c r="I1747" s="1" t="s">
        <v>42</v>
      </c>
      <c r="J1747" s="1" t="s">
        <v>137</v>
      </c>
      <c r="K1747" s="1" t="s">
        <v>75</v>
      </c>
      <c r="L1747" s="1" t="s">
        <v>647</v>
      </c>
      <c r="M1747" s="1">
        <v>0.59</v>
      </c>
      <c r="N1747" s="1" t="s">
        <v>34</v>
      </c>
      <c r="O1747" s="1" t="s">
        <v>61</v>
      </c>
      <c r="P1747" s="1" t="s">
        <v>92</v>
      </c>
      <c r="Q1747" s="1" t="s">
        <v>2114</v>
      </c>
      <c r="R1747" s="1">
        <v>91941</v>
      </c>
      <c r="S1747" s="2">
        <v>42103</v>
      </c>
      <c r="T1747" s="2">
        <v>42104</v>
      </c>
      <c r="U1747" s="1">
        <v>588.24570000000006</v>
      </c>
      <c r="V1747" s="1">
        <v>8</v>
      </c>
      <c r="W1747" s="45">
        <v>852.53</v>
      </c>
      <c r="X1747" s="1">
        <v>88410</v>
      </c>
      <c r="Y1747" s="1">
        <f>DataSheet!$E1119-DataSheet!$D1119</f>
        <v>420.96000000000004</v>
      </c>
      <c r="Z1747" s="1" t="str">
        <f>_xlfn.IFS(DataSheet!$O1119="Central","Chris",DataSheet!$O1119="East","Erin",DataSheet!$O1119="South","Sam",DataSheet!$O1119="West","William")</f>
        <v>Sam</v>
      </c>
    </row>
    <row r="1748" spans="1:26" ht="15" x14ac:dyDescent="0.25">
      <c r="A1748" s="1">
        <v>451</v>
      </c>
      <c r="B1748" s="1" t="s">
        <v>221</v>
      </c>
      <c r="C1748" s="1" t="s">
        <v>39</v>
      </c>
      <c r="D1748" s="1">
        <v>0.03</v>
      </c>
      <c r="E1748" s="1">
        <v>15.99</v>
      </c>
      <c r="F1748" s="1">
        <v>11.28</v>
      </c>
      <c r="G1748" s="1" t="s">
        <v>40</v>
      </c>
      <c r="H1748" s="1" t="s">
        <v>73</v>
      </c>
      <c r="I1748" s="1" t="s">
        <v>42</v>
      </c>
      <c r="J1748" s="1" t="s">
        <v>58</v>
      </c>
      <c r="K1748" s="1" t="s">
        <v>146</v>
      </c>
      <c r="L1748" s="1" t="s">
        <v>1208</v>
      </c>
      <c r="M1748" s="1">
        <v>0.38</v>
      </c>
      <c r="N1748" s="1" t="s">
        <v>34</v>
      </c>
      <c r="O1748" s="1" t="s">
        <v>61</v>
      </c>
      <c r="P1748" s="1" t="s">
        <v>92</v>
      </c>
      <c r="Q1748" s="1" t="s">
        <v>223</v>
      </c>
      <c r="R1748" s="1">
        <v>94024</v>
      </c>
      <c r="S1748" s="2">
        <v>42104</v>
      </c>
      <c r="T1748" s="2">
        <v>42105</v>
      </c>
      <c r="U1748" s="1">
        <v>-53.296199999999999</v>
      </c>
      <c r="V1748" s="1">
        <v>2</v>
      </c>
      <c r="W1748" s="45">
        <v>35.479999999999997</v>
      </c>
      <c r="X1748" s="1">
        <v>86010</v>
      </c>
      <c r="Y1748" s="1">
        <f>DataSheet!$E1130-DataSheet!$D1130</f>
        <v>7.2700000000000005</v>
      </c>
      <c r="Z1748" s="1" t="str">
        <f>_xlfn.IFS(DataSheet!$O1130="Central","Chris",DataSheet!$O1130="East","Erin",DataSheet!$O1130="South","Sam",DataSheet!$O1130="West","William")</f>
        <v>Sam</v>
      </c>
    </row>
    <row r="1749" spans="1:26" ht="15" x14ac:dyDescent="0.25">
      <c r="A1749" s="1">
        <v>369</v>
      </c>
      <c r="B1749" s="1" t="s">
        <v>2137</v>
      </c>
      <c r="C1749" s="1" t="s">
        <v>49</v>
      </c>
      <c r="D1749" s="1">
        <v>0.09</v>
      </c>
      <c r="E1749" s="1">
        <v>19.23</v>
      </c>
      <c r="F1749" s="1">
        <v>6.15</v>
      </c>
      <c r="G1749" s="1" t="s">
        <v>89</v>
      </c>
      <c r="H1749" s="1" t="s">
        <v>96</v>
      </c>
      <c r="I1749" s="1" t="s">
        <v>30</v>
      </c>
      <c r="J1749" s="1" t="s">
        <v>128</v>
      </c>
      <c r="K1749" s="1" t="s">
        <v>44</v>
      </c>
      <c r="L1749" s="1" t="s">
        <v>1279</v>
      </c>
      <c r="M1749" s="1">
        <v>0.44</v>
      </c>
      <c r="N1749" s="1" t="s">
        <v>34</v>
      </c>
      <c r="O1749" s="1" t="s">
        <v>61</v>
      </c>
      <c r="P1749" s="1" t="s">
        <v>92</v>
      </c>
      <c r="Q1749" s="1" t="s">
        <v>2138</v>
      </c>
      <c r="R1749" s="1">
        <v>94601</v>
      </c>
      <c r="S1749" s="2">
        <v>42105</v>
      </c>
      <c r="T1749" s="2">
        <v>42107</v>
      </c>
      <c r="U1749" s="1">
        <v>211.232</v>
      </c>
      <c r="V1749" s="1">
        <v>21</v>
      </c>
      <c r="W1749" s="45">
        <v>394.1</v>
      </c>
      <c r="X1749" s="1">
        <v>90292</v>
      </c>
      <c r="Y1749" s="1">
        <f>DataSheet!$E1142-DataSheet!$D1142</f>
        <v>20.88</v>
      </c>
      <c r="Z1749" s="1" t="str">
        <f>_xlfn.IFS(DataSheet!$O1142="Central","Chris",DataSheet!$O1142="East","Erin",DataSheet!$O1142="South","Sam",DataSheet!$O1142="West","William")</f>
        <v>Sam</v>
      </c>
    </row>
    <row r="1750" spans="1:26" ht="15" x14ac:dyDescent="0.25">
      <c r="A1750" s="1">
        <v>918</v>
      </c>
      <c r="B1750" s="1" t="s">
        <v>2146</v>
      </c>
      <c r="C1750" s="1" t="s">
        <v>39</v>
      </c>
      <c r="D1750" s="1">
        <v>0.05</v>
      </c>
      <c r="E1750" s="1">
        <v>35.51</v>
      </c>
      <c r="F1750" s="1">
        <v>6.31</v>
      </c>
      <c r="G1750" s="1" t="s">
        <v>40</v>
      </c>
      <c r="H1750" s="1" t="s">
        <v>41</v>
      </c>
      <c r="I1750" s="1" t="s">
        <v>50</v>
      </c>
      <c r="J1750" s="1" t="s">
        <v>80</v>
      </c>
      <c r="K1750" s="1" t="s">
        <v>75</v>
      </c>
      <c r="L1750" s="1" t="s">
        <v>2147</v>
      </c>
      <c r="M1750" s="1">
        <v>0.57999999999999996</v>
      </c>
      <c r="N1750" s="1" t="s">
        <v>34</v>
      </c>
      <c r="O1750" s="1" t="s">
        <v>61</v>
      </c>
      <c r="P1750" s="1" t="s">
        <v>92</v>
      </c>
      <c r="Q1750" s="1" t="s">
        <v>2148</v>
      </c>
      <c r="R1750" s="1">
        <v>91730</v>
      </c>
      <c r="S1750" s="2">
        <v>42106</v>
      </c>
      <c r="T1750" s="2">
        <v>42108</v>
      </c>
      <c r="U1750" s="1">
        <v>6.11</v>
      </c>
      <c r="V1750" s="1">
        <v>2</v>
      </c>
      <c r="W1750" s="45">
        <v>73.099999999999994</v>
      </c>
      <c r="X1750" s="1">
        <v>90492</v>
      </c>
      <c r="Y1750" s="1">
        <f>DataSheet!$E1146-DataSheet!$D1146</f>
        <v>5.95</v>
      </c>
      <c r="Z1750" s="1" t="str">
        <f>_xlfn.IFS(DataSheet!$O1146="Central","Chris",DataSheet!$O1146="East","Erin",DataSheet!$O1146="South","Sam",DataSheet!$O1146="West","William")</f>
        <v>Sam</v>
      </c>
    </row>
    <row r="1751" spans="1:26" ht="15" x14ac:dyDescent="0.25">
      <c r="A1751" s="1">
        <v>919</v>
      </c>
      <c r="B1751" s="1" t="s">
        <v>2149</v>
      </c>
      <c r="C1751" s="1" t="s">
        <v>39</v>
      </c>
      <c r="D1751" s="1">
        <v>0.1</v>
      </c>
      <c r="E1751" s="1">
        <v>8.34</v>
      </c>
      <c r="F1751" s="1">
        <v>2.64</v>
      </c>
      <c r="G1751" s="1" t="s">
        <v>40</v>
      </c>
      <c r="H1751" s="1" t="s">
        <v>41</v>
      </c>
      <c r="I1751" s="1" t="s">
        <v>50</v>
      </c>
      <c r="J1751" s="1" t="s">
        <v>570</v>
      </c>
      <c r="K1751" s="1" t="s">
        <v>44</v>
      </c>
      <c r="L1751" s="1" t="s">
        <v>885</v>
      </c>
      <c r="M1751" s="1">
        <v>0.59</v>
      </c>
      <c r="N1751" s="1" t="s">
        <v>34</v>
      </c>
      <c r="O1751" s="1" t="s">
        <v>61</v>
      </c>
      <c r="P1751" s="1" t="s">
        <v>92</v>
      </c>
      <c r="Q1751" s="1" t="s">
        <v>2150</v>
      </c>
      <c r="R1751" s="1">
        <v>96003</v>
      </c>
      <c r="S1751" s="2">
        <v>42106</v>
      </c>
      <c r="T1751" s="2">
        <v>42106</v>
      </c>
      <c r="U1751" s="1">
        <v>-6.34</v>
      </c>
      <c r="V1751" s="1">
        <v>6</v>
      </c>
      <c r="W1751" s="45">
        <v>47.95</v>
      </c>
      <c r="X1751" s="1">
        <v>90492</v>
      </c>
      <c r="Y1751" s="1">
        <f>DataSheet!$E1147-DataSheet!$D1147</f>
        <v>270.91000000000003</v>
      </c>
      <c r="Z1751" s="1" t="str">
        <f>_xlfn.IFS(DataSheet!$O1147="Central","Chris",DataSheet!$O1147="East","Erin",DataSheet!$O1147="South","Sam",DataSheet!$O1147="West","William")</f>
        <v>Sam</v>
      </c>
    </row>
    <row r="1752" spans="1:26" ht="15" x14ac:dyDescent="0.25">
      <c r="A1752" s="1">
        <v>920</v>
      </c>
      <c r="B1752" s="1" t="s">
        <v>1883</v>
      </c>
      <c r="C1752" s="1" t="s">
        <v>39</v>
      </c>
      <c r="D1752" s="1">
        <v>0.03</v>
      </c>
      <c r="E1752" s="1">
        <v>8.0399999999999991</v>
      </c>
      <c r="F1752" s="1">
        <v>8.94</v>
      </c>
      <c r="G1752" s="1" t="s">
        <v>40</v>
      </c>
      <c r="H1752" s="1" t="s">
        <v>41</v>
      </c>
      <c r="I1752" s="1" t="s">
        <v>50</v>
      </c>
      <c r="J1752" s="1" t="s">
        <v>74</v>
      </c>
      <c r="K1752" s="1" t="s">
        <v>75</v>
      </c>
      <c r="L1752" s="1" t="s">
        <v>2151</v>
      </c>
      <c r="M1752" s="1">
        <v>0.4</v>
      </c>
      <c r="N1752" s="1" t="s">
        <v>34</v>
      </c>
      <c r="O1752" s="1" t="s">
        <v>61</v>
      </c>
      <c r="P1752" s="1" t="s">
        <v>92</v>
      </c>
      <c r="Q1752" s="1" t="s">
        <v>1231</v>
      </c>
      <c r="R1752" s="1">
        <v>92374</v>
      </c>
      <c r="S1752" s="2">
        <v>42106</v>
      </c>
      <c r="T1752" s="2">
        <v>42108</v>
      </c>
      <c r="U1752" s="1">
        <v>-160.27549999999999</v>
      </c>
      <c r="V1752" s="1">
        <v>9</v>
      </c>
      <c r="W1752" s="45">
        <v>76.77</v>
      </c>
      <c r="X1752" s="1">
        <v>90492</v>
      </c>
      <c r="Y1752" s="1">
        <f>DataSheet!$E1148-DataSheet!$D1148</f>
        <v>205.94</v>
      </c>
      <c r="Z1752" s="1" t="str">
        <f>_xlfn.IFS(DataSheet!$O1148="Central","Chris",DataSheet!$O1148="East","Erin",DataSheet!$O1148="South","Sam",DataSheet!$O1148="West","William")</f>
        <v>Sam</v>
      </c>
    </row>
    <row r="1753" spans="1:26" ht="15" x14ac:dyDescent="0.25">
      <c r="A1753" s="1">
        <v>754</v>
      </c>
      <c r="B1753" s="1" t="s">
        <v>2152</v>
      </c>
      <c r="C1753" s="1" t="s">
        <v>49</v>
      </c>
      <c r="D1753" s="1">
        <v>0.06</v>
      </c>
      <c r="E1753" s="1">
        <v>119.99</v>
      </c>
      <c r="F1753" s="1">
        <v>14</v>
      </c>
      <c r="G1753" s="1" t="s">
        <v>28</v>
      </c>
      <c r="H1753" s="1" t="s">
        <v>41</v>
      </c>
      <c r="I1753" s="1" t="s">
        <v>42</v>
      </c>
      <c r="J1753" s="1" t="s">
        <v>58</v>
      </c>
      <c r="K1753" s="1" t="s">
        <v>59</v>
      </c>
      <c r="L1753" s="1" t="s">
        <v>2153</v>
      </c>
      <c r="M1753" s="1">
        <v>0.36</v>
      </c>
      <c r="N1753" s="1" t="s">
        <v>34</v>
      </c>
      <c r="O1753" s="1" t="s">
        <v>61</v>
      </c>
      <c r="P1753" s="1" t="s">
        <v>590</v>
      </c>
      <c r="Q1753" s="1" t="s">
        <v>2154</v>
      </c>
      <c r="R1753" s="1">
        <v>86314</v>
      </c>
      <c r="S1753" s="2">
        <v>42106</v>
      </c>
      <c r="T1753" s="2">
        <v>42113</v>
      </c>
      <c r="U1753" s="1">
        <v>-207.679788</v>
      </c>
      <c r="V1753" s="1">
        <v>2</v>
      </c>
      <c r="W1753" s="45">
        <v>243.86</v>
      </c>
      <c r="X1753" s="1">
        <v>90439</v>
      </c>
      <c r="Y1753" s="1">
        <f>DataSheet!$E1149-DataSheet!$D1149</f>
        <v>205.91</v>
      </c>
      <c r="Z1753" s="1" t="str">
        <f>_xlfn.IFS(DataSheet!$O1149="Central","Chris",DataSheet!$O1149="East","Erin",DataSheet!$O1149="South","Sam",DataSheet!$O1149="West","William")</f>
        <v>Sam</v>
      </c>
    </row>
    <row r="1754" spans="1:26" ht="15" x14ac:dyDescent="0.25">
      <c r="A1754" s="1">
        <v>553</v>
      </c>
      <c r="B1754" s="1" t="s">
        <v>853</v>
      </c>
      <c r="C1754" s="1" t="s">
        <v>49</v>
      </c>
      <c r="D1754" s="1">
        <v>0.01</v>
      </c>
      <c r="E1754" s="1">
        <v>4.9800000000000004</v>
      </c>
      <c r="F1754" s="1">
        <v>7.44</v>
      </c>
      <c r="G1754" s="1" t="s">
        <v>40</v>
      </c>
      <c r="H1754" s="1" t="s">
        <v>96</v>
      </c>
      <c r="I1754" s="1" t="s">
        <v>50</v>
      </c>
      <c r="J1754" s="1" t="s">
        <v>90</v>
      </c>
      <c r="K1754" s="1" t="s">
        <v>75</v>
      </c>
      <c r="L1754" s="1" t="s">
        <v>2176</v>
      </c>
      <c r="M1754" s="1">
        <v>0.36</v>
      </c>
      <c r="N1754" s="1" t="s">
        <v>34</v>
      </c>
      <c r="O1754" s="1" t="s">
        <v>61</v>
      </c>
      <c r="P1754" s="1" t="s">
        <v>92</v>
      </c>
      <c r="Q1754" s="1" t="s">
        <v>102</v>
      </c>
      <c r="R1754" s="1">
        <v>90008</v>
      </c>
      <c r="S1754" s="2">
        <v>42109</v>
      </c>
      <c r="T1754" s="2">
        <v>42118</v>
      </c>
      <c r="U1754" s="1">
        <v>-179.59200000000001</v>
      </c>
      <c r="V1754" s="1">
        <v>63</v>
      </c>
      <c r="W1754" s="45">
        <v>330.21</v>
      </c>
      <c r="X1754" s="1">
        <v>8165</v>
      </c>
      <c r="Y1754" s="1">
        <f>DataSheet!$E1163-DataSheet!$D1163</f>
        <v>54</v>
      </c>
      <c r="Z1754" s="1" t="str">
        <f>_xlfn.IFS(DataSheet!$O1163="Central","Chris",DataSheet!$O1163="East","Erin",DataSheet!$O1163="South","Sam",DataSheet!$O1163="West","William")</f>
        <v>Sam</v>
      </c>
    </row>
    <row r="1755" spans="1:26" ht="15" x14ac:dyDescent="0.25">
      <c r="A1755" s="1">
        <v>555</v>
      </c>
      <c r="B1755" s="1" t="s">
        <v>1302</v>
      </c>
      <c r="C1755" s="1" t="s">
        <v>49</v>
      </c>
      <c r="D1755" s="1">
        <v>0.01</v>
      </c>
      <c r="E1755" s="1">
        <v>4.9800000000000004</v>
      </c>
      <c r="F1755" s="1">
        <v>7.44</v>
      </c>
      <c r="G1755" s="1" t="s">
        <v>40</v>
      </c>
      <c r="H1755" s="1" t="s">
        <v>96</v>
      </c>
      <c r="I1755" s="1" t="s">
        <v>50</v>
      </c>
      <c r="J1755" s="1" t="s">
        <v>90</v>
      </c>
      <c r="K1755" s="1" t="s">
        <v>75</v>
      </c>
      <c r="L1755" s="1" t="s">
        <v>2176</v>
      </c>
      <c r="M1755" s="1">
        <v>0.36</v>
      </c>
      <c r="N1755" s="1" t="s">
        <v>34</v>
      </c>
      <c r="O1755" s="1" t="s">
        <v>61</v>
      </c>
      <c r="P1755" s="1" t="s">
        <v>148</v>
      </c>
      <c r="Q1755" s="1" t="s">
        <v>1303</v>
      </c>
      <c r="R1755" s="1">
        <v>84062</v>
      </c>
      <c r="S1755" s="2">
        <v>42109</v>
      </c>
      <c r="T1755" s="2">
        <v>42118</v>
      </c>
      <c r="U1755" s="1">
        <v>-161.6328</v>
      </c>
      <c r="V1755" s="1">
        <v>16</v>
      </c>
      <c r="W1755" s="45">
        <v>83.86</v>
      </c>
      <c r="X1755" s="1">
        <v>86191</v>
      </c>
      <c r="Y1755" s="1">
        <f>DataSheet!$E1164-DataSheet!$D1164</f>
        <v>4.0299999999999994</v>
      </c>
      <c r="Z1755" s="1" t="str">
        <f>_xlfn.IFS(DataSheet!$O1164="Central","Chris",DataSheet!$O1164="East","Erin",DataSheet!$O1164="South","Sam",DataSheet!$O1164="West","William")</f>
        <v>Sam</v>
      </c>
    </row>
    <row r="1756" spans="1:26" ht="15" x14ac:dyDescent="0.25">
      <c r="A1756" s="1">
        <v>653</v>
      </c>
      <c r="B1756" s="1" t="s">
        <v>2185</v>
      </c>
      <c r="C1756" s="1" t="s">
        <v>72</v>
      </c>
      <c r="D1756" s="1">
        <v>0</v>
      </c>
      <c r="E1756" s="1">
        <v>2.78</v>
      </c>
      <c r="F1756" s="1">
        <v>1.49</v>
      </c>
      <c r="G1756" s="1" t="s">
        <v>89</v>
      </c>
      <c r="H1756" s="1" t="s">
        <v>41</v>
      </c>
      <c r="I1756" s="1" t="s">
        <v>50</v>
      </c>
      <c r="J1756" s="1" t="s">
        <v>74</v>
      </c>
      <c r="K1756" s="1" t="s">
        <v>75</v>
      </c>
      <c r="L1756" s="1" t="s">
        <v>2186</v>
      </c>
      <c r="M1756" s="1">
        <v>0.36</v>
      </c>
      <c r="N1756" s="1" t="s">
        <v>34</v>
      </c>
      <c r="O1756" s="1" t="s">
        <v>61</v>
      </c>
      <c r="P1756" s="1" t="s">
        <v>92</v>
      </c>
      <c r="Q1756" s="1" t="s">
        <v>2148</v>
      </c>
      <c r="R1756" s="1">
        <v>91730</v>
      </c>
      <c r="S1756" s="2">
        <v>42110</v>
      </c>
      <c r="T1756" s="2">
        <v>42111</v>
      </c>
      <c r="U1756" s="1">
        <v>20.6448</v>
      </c>
      <c r="V1756" s="1">
        <v>9</v>
      </c>
      <c r="W1756" s="45">
        <v>29.92</v>
      </c>
      <c r="X1756" s="1">
        <v>91213</v>
      </c>
      <c r="Y1756" s="1">
        <f>DataSheet!$E1176-DataSheet!$D1176</f>
        <v>195.99</v>
      </c>
      <c r="Z1756" s="1" t="str">
        <f>_xlfn.IFS(DataSheet!$O1176="Central","Chris",DataSheet!$O1176="East","Erin",DataSheet!$O1176="South","Sam",DataSheet!$O1176="West","William")</f>
        <v>Sam</v>
      </c>
    </row>
    <row r="1757" spans="1:26" ht="15" x14ac:dyDescent="0.25">
      <c r="A1757" s="1">
        <v>1041</v>
      </c>
      <c r="B1757" s="1" t="s">
        <v>2187</v>
      </c>
      <c r="C1757" s="1" t="s">
        <v>27</v>
      </c>
      <c r="D1757" s="1">
        <v>0.06</v>
      </c>
      <c r="E1757" s="1">
        <v>55.94</v>
      </c>
      <c r="F1757" s="1">
        <v>4</v>
      </c>
      <c r="G1757" s="1" t="s">
        <v>40</v>
      </c>
      <c r="H1757" s="1" t="s">
        <v>29</v>
      </c>
      <c r="I1757" s="1" t="s">
        <v>42</v>
      </c>
      <c r="J1757" s="1" t="s">
        <v>43</v>
      </c>
      <c r="K1757" s="1" t="s">
        <v>75</v>
      </c>
      <c r="L1757" s="1" t="s">
        <v>1786</v>
      </c>
      <c r="M1757" s="1">
        <v>0.74</v>
      </c>
      <c r="N1757" s="1" t="s">
        <v>34</v>
      </c>
      <c r="O1757" s="1" t="s">
        <v>61</v>
      </c>
      <c r="P1757" s="1" t="s">
        <v>92</v>
      </c>
      <c r="Q1757" s="1" t="s">
        <v>2188</v>
      </c>
      <c r="R1757" s="1">
        <v>95695</v>
      </c>
      <c r="S1757" s="2">
        <v>42111</v>
      </c>
      <c r="T1757" s="2">
        <v>42112</v>
      </c>
      <c r="U1757" s="1">
        <v>-13.77</v>
      </c>
      <c r="V1757" s="1">
        <v>6</v>
      </c>
      <c r="W1757" s="45">
        <v>322.77</v>
      </c>
      <c r="X1757" s="1">
        <v>87846</v>
      </c>
      <c r="Y1757" s="1">
        <f>DataSheet!$E1177-DataSheet!$D1177</f>
        <v>8.27</v>
      </c>
      <c r="Z1757" s="1" t="str">
        <f>_xlfn.IFS(DataSheet!$O1177="Central","Chris",DataSheet!$O1177="East","Erin",DataSheet!$O1177="South","Sam",DataSheet!$O1177="West","William")</f>
        <v>Sam</v>
      </c>
    </row>
    <row r="1758" spans="1:26" ht="15" x14ac:dyDescent="0.25">
      <c r="A1758" s="1">
        <v>1041</v>
      </c>
      <c r="B1758" s="1" t="s">
        <v>2187</v>
      </c>
      <c r="C1758" s="1" t="s">
        <v>27</v>
      </c>
      <c r="D1758" s="1">
        <v>7.0000000000000007E-2</v>
      </c>
      <c r="E1758" s="1">
        <v>6.3</v>
      </c>
      <c r="F1758" s="1">
        <v>0.5</v>
      </c>
      <c r="G1758" s="1" t="s">
        <v>40</v>
      </c>
      <c r="H1758" s="1" t="s">
        <v>29</v>
      </c>
      <c r="I1758" s="1" t="s">
        <v>50</v>
      </c>
      <c r="J1758" s="1" t="s">
        <v>154</v>
      </c>
      <c r="K1758" s="1" t="s">
        <v>75</v>
      </c>
      <c r="L1758" s="1" t="s">
        <v>828</v>
      </c>
      <c r="M1758" s="1">
        <v>0.39</v>
      </c>
      <c r="N1758" s="1" t="s">
        <v>34</v>
      </c>
      <c r="O1758" s="1" t="s">
        <v>61</v>
      </c>
      <c r="P1758" s="1" t="s">
        <v>92</v>
      </c>
      <c r="Q1758" s="1" t="s">
        <v>2188</v>
      </c>
      <c r="R1758" s="1">
        <v>95695</v>
      </c>
      <c r="S1758" s="2">
        <v>42111</v>
      </c>
      <c r="T1758" s="2">
        <v>42111</v>
      </c>
      <c r="U1758" s="1">
        <v>44.912100000000002</v>
      </c>
      <c r="V1758" s="1">
        <v>11</v>
      </c>
      <c r="W1758" s="45">
        <v>65.09</v>
      </c>
      <c r="X1758" s="1">
        <v>87846</v>
      </c>
      <c r="Y1758" s="1">
        <f>DataSheet!$E1178-DataSheet!$D1178</f>
        <v>35.9</v>
      </c>
      <c r="Z1758" s="1" t="str">
        <f>_xlfn.IFS(DataSheet!$O1178="Central","Chris",DataSheet!$O1178="East","Erin",DataSheet!$O1178="South","Sam",DataSheet!$O1178="West","William")</f>
        <v>Sam</v>
      </c>
    </row>
    <row r="1759" spans="1:26" ht="15" x14ac:dyDescent="0.25">
      <c r="A1759" s="1">
        <v>2868</v>
      </c>
      <c r="B1759" s="1" t="s">
        <v>324</v>
      </c>
      <c r="C1759" s="1" t="s">
        <v>39</v>
      </c>
      <c r="D1759" s="1">
        <v>0.01</v>
      </c>
      <c r="E1759" s="1">
        <v>125.99</v>
      </c>
      <c r="F1759" s="1">
        <v>8.99</v>
      </c>
      <c r="G1759" s="1" t="s">
        <v>40</v>
      </c>
      <c r="H1759" s="1" t="s">
        <v>96</v>
      </c>
      <c r="I1759" s="1" t="s">
        <v>42</v>
      </c>
      <c r="J1759" s="1" t="s">
        <v>137</v>
      </c>
      <c r="K1759" s="1" t="s">
        <v>75</v>
      </c>
      <c r="L1759" s="1" t="s">
        <v>355</v>
      </c>
      <c r="M1759" s="1">
        <v>0.59</v>
      </c>
      <c r="N1759" s="1" t="s">
        <v>34</v>
      </c>
      <c r="O1759" s="1" t="s">
        <v>61</v>
      </c>
      <c r="P1759" s="1" t="s">
        <v>68</v>
      </c>
      <c r="Q1759" s="1" t="s">
        <v>326</v>
      </c>
      <c r="R1759" s="1">
        <v>98026</v>
      </c>
      <c r="S1759" s="2">
        <v>42111</v>
      </c>
      <c r="T1759" s="2">
        <v>42112</v>
      </c>
      <c r="U1759" s="1">
        <v>-582.64800000000002</v>
      </c>
      <c r="V1759" s="1">
        <v>1</v>
      </c>
      <c r="W1759" s="45">
        <v>113.44</v>
      </c>
      <c r="X1759" s="1">
        <v>85827</v>
      </c>
      <c r="Y1759" s="1">
        <f>DataSheet!$E1181-DataSheet!$D1181</f>
        <v>11.96</v>
      </c>
      <c r="Z1759" s="1" t="str">
        <f>_xlfn.IFS(DataSheet!$O1181="Central","Chris",DataSheet!$O1181="East","Erin",DataSheet!$O1181="South","Sam",DataSheet!$O1181="West","William")</f>
        <v>Sam</v>
      </c>
    </row>
    <row r="1760" spans="1:26" ht="15" x14ac:dyDescent="0.25">
      <c r="A1760" s="1">
        <v>2004</v>
      </c>
      <c r="B1760" s="1" t="s">
        <v>2198</v>
      </c>
      <c r="C1760" s="1" t="s">
        <v>118</v>
      </c>
      <c r="D1760" s="1">
        <v>0.06</v>
      </c>
      <c r="E1760" s="1">
        <v>4.24</v>
      </c>
      <c r="F1760" s="1">
        <v>5.41</v>
      </c>
      <c r="G1760" s="1" t="s">
        <v>40</v>
      </c>
      <c r="H1760" s="1" t="s">
        <v>73</v>
      </c>
      <c r="I1760" s="1" t="s">
        <v>50</v>
      </c>
      <c r="J1760" s="1" t="s">
        <v>74</v>
      </c>
      <c r="K1760" s="1" t="s">
        <v>75</v>
      </c>
      <c r="L1760" s="1" t="s">
        <v>1673</v>
      </c>
      <c r="M1760" s="1">
        <v>0.35</v>
      </c>
      <c r="N1760" s="1" t="s">
        <v>34</v>
      </c>
      <c r="O1760" s="1" t="s">
        <v>61</v>
      </c>
      <c r="P1760" s="1" t="s">
        <v>279</v>
      </c>
      <c r="Q1760" s="1" t="s">
        <v>918</v>
      </c>
      <c r="R1760" s="1">
        <v>59715</v>
      </c>
      <c r="S1760" s="2">
        <v>42111</v>
      </c>
      <c r="T1760" s="2">
        <v>42113</v>
      </c>
      <c r="U1760" s="1">
        <v>-78.916679999999999</v>
      </c>
      <c r="V1760" s="1">
        <v>10</v>
      </c>
      <c r="W1760" s="45">
        <v>45</v>
      </c>
      <c r="X1760" s="1">
        <v>91277</v>
      </c>
      <c r="Y1760" s="1">
        <f>DataSheet!$E1185-DataSheet!$D1185</f>
        <v>2.08</v>
      </c>
      <c r="Z1760" s="1" t="str">
        <f>_xlfn.IFS(DataSheet!$O1185="Central","Chris",DataSheet!$O1185="East","Erin",DataSheet!$O1185="South","Sam",DataSheet!$O1185="West","William")</f>
        <v>Sam</v>
      </c>
    </row>
    <row r="1761" spans="1:26" ht="15" x14ac:dyDescent="0.25">
      <c r="A1761" s="1">
        <v>2004</v>
      </c>
      <c r="B1761" s="1" t="s">
        <v>2198</v>
      </c>
      <c r="C1761" s="1" t="s">
        <v>118</v>
      </c>
      <c r="D1761" s="1">
        <v>0.04</v>
      </c>
      <c r="E1761" s="1">
        <v>6783.02</v>
      </c>
      <c r="F1761" s="1">
        <v>24.49</v>
      </c>
      <c r="G1761" s="1" t="s">
        <v>40</v>
      </c>
      <c r="H1761" s="1" t="s">
        <v>73</v>
      </c>
      <c r="I1761" s="1" t="s">
        <v>42</v>
      </c>
      <c r="J1761" s="1" t="s">
        <v>58</v>
      </c>
      <c r="K1761" s="1" t="s">
        <v>66</v>
      </c>
      <c r="L1761" s="1" t="s">
        <v>316</v>
      </c>
      <c r="M1761" s="1">
        <v>0.39</v>
      </c>
      <c r="N1761" s="1" t="s">
        <v>34</v>
      </c>
      <c r="O1761" s="1" t="s">
        <v>61</v>
      </c>
      <c r="P1761" s="1" t="s">
        <v>279</v>
      </c>
      <c r="Q1761" s="1" t="s">
        <v>918</v>
      </c>
      <c r="R1761" s="1">
        <v>59715</v>
      </c>
      <c r="S1761" s="2">
        <v>42111</v>
      </c>
      <c r="T1761" s="2">
        <v>42113</v>
      </c>
      <c r="U1761" s="1">
        <v>-13562.637408000001</v>
      </c>
      <c r="V1761" s="1">
        <v>1</v>
      </c>
      <c r="W1761" s="45">
        <v>6569.07</v>
      </c>
      <c r="X1761" s="1">
        <v>91277</v>
      </c>
      <c r="Y1761" s="1">
        <f>DataSheet!$E1186-DataSheet!$D1186</f>
        <v>45.93</v>
      </c>
      <c r="Z1761" s="1" t="str">
        <f>_xlfn.IFS(DataSheet!$O1186="Central","Chris",DataSheet!$O1186="East","Erin",DataSheet!$O1186="South","Sam",DataSheet!$O1186="West","William")</f>
        <v>Sam</v>
      </c>
    </row>
    <row r="1762" spans="1:26" ht="15" x14ac:dyDescent="0.25">
      <c r="A1762" s="1">
        <v>1836</v>
      </c>
      <c r="B1762" s="1" t="s">
        <v>2216</v>
      </c>
      <c r="C1762" s="1" t="s">
        <v>39</v>
      </c>
      <c r="D1762" s="1">
        <v>0.01</v>
      </c>
      <c r="E1762" s="1">
        <v>155.99</v>
      </c>
      <c r="F1762" s="1">
        <v>8.99</v>
      </c>
      <c r="G1762" s="1" t="s">
        <v>89</v>
      </c>
      <c r="H1762" s="1" t="s">
        <v>96</v>
      </c>
      <c r="I1762" s="1" t="s">
        <v>42</v>
      </c>
      <c r="J1762" s="1" t="s">
        <v>137</v>
      </c>
      <c r="K1762" s="1" t="s">
        <v>75</v>
      </c>
      <c r="L1762" s="1" t="s">
        <v>1299</v>
      </c>
      <c r="M1762" s="1">
        <v>0.57999999999999996</v>
      </c>
      <c r="N1762" s="1" t="s">
        <v>34</v>
      </c>
      <c r="O1762" s="1" t="s">
        <v>61</v>
      </c>
      <c r="P1762" s="1" t="s">
        <v>92</v>
      </c>
      <c r="Q1762" s="1" t="s">
        <v>943</v>
      </c>
      <c r="R1762" s="1">
        <v>94110</v>
      </c>
      <c r="S1762" s="2">
        <v>42113</v>
      </c>
      <c r="T1762" s="2">
        <v>42114</v>
      </c>
      <c r="U1762" s="1">
        <v>-219.07908</v>
      </c>
      <c r="V1762" s="1">
        <v>5</v>
      </c>
      <c r="W1762" s="45">
        <v>675.83</v>
      </c>
      <c r="X1762" s="1">
        <v>86600</v>
      </c>
      <c r="Y1762" s="1">
        <f>DataSheet!$E1202-DataSheet!$D1202</f>
        <v>7.63</v>
      </c>
      <c r="Z1762" s="1" t="str">
        <f>_xlfn.IFS(DataSheet!$O1202="Central","Chris",DataSheet!$O1202="East","Erin",DataSheet!$O1202="South","Sam",DataSheet!$O1202="West","William")</f>
        <v>Sam</v>
      </c>
    </row>
    <row r="1763" spans="1:26" ht="15" x14ac:dyDescent="0.25">
      <c r="A1763" s="1">
        <v>1837</v>
      </c>
      <c r="B1763" s="1" t="s">
        <v>2217</v>
      </c>
      <c r="C1763" s="1" t="s">
        <v>39</v>
      </c>
      <c r="D1763" s="1">
        <v>0.01</v>
      </c>
      <c r="E1763" s="1">
        <v>5.98</v>
      </c>
      <c r="F1763" s="1">
        <v>5.46</v>
      </c>
      <c r="G1763" s="1" t="s">
        <v>40</v>
      </c>
      <c r="H1763" s="1" t="s">
        <v>96</v>
      </c>
      <c r="I1763" s="1" t="s">
        <v>50</v>
      </c>
      <c r="J1763" s="1" t="s">
        <v>90</v>
      </c>
      <c r="K1763" s="1" t="s">
        <v>75</v>
      </c>
      <c r="L1763" s="1" t="s">
        <v>1158</v>
      </c>
      <c r="M1763" s="1">
        <v>0.36</v>
      </c>
      <c r="N1763" s="1" t="s">
        <v>34</v>
      </c>
      <c r="O1763" s="1" t="s">
        <v>61</v>
      </c>
      <c r="P1763" s="1" t="s">
        <v>92</v>
      </c>
      <c r="Q1763" s="1" t="s">
        <v>2218</v>
      </c>
      <c r="R1763" s="1">
        <v>91776</v>
      </c>
      <c r="S1763" s="2">
        <v>42113</v>
      </c>
      <c r="T1763" s="2">
        <v>42115</v>
      </c>
      <c r="U1763" s="1">
        <v>-18.878399999999999</v>
      </c>
      <c r="V1763" s="1">
        <v>4</v>
      </c>
      <c r="W1763" s="45">
        <v>28</v>
      </c>
      <c r="X1763" s="1">
        <v>86600</v>
      </c>
      <c r="Y1763" s="1">
        <f>DataSheet!$E1203-DataSheet!$D1203</f>
        <v>400.90000000000003</v>
      </c>
      <c r="Z1763" s="1" t="str">
        <f>_xlfn.IFS(DataSheet!$O1203="Central","Chris",DataSheet!$O1203="East","Erin",DataSheet!$O1203="South","Sam",DataSheet!$O1203="West","William")</f>
        <v>Sam</v>
      </c>
    </row>
    <row r="1764" spans="1:26" ht="15" x14ac:dyDescent="0.25">
      <c r="A1764" s="1">
        <v>1940</v>
      </c>
      <c r="B1764" s="1" t="s">
        <v>1797</v>
      </c>
      <c r="C1764" s="1" t="s">
        <v>49</v>
      </c>
      <c r="D1764" s="1">
        <v>0</v>
      </c>
      <c r="E1764" s="1">
        <v>78.650000000000006</v>
      </c>
      <c r="F1764" s="1">
        <v>13.99</v>
      </c>
      <c r="G1764" s="1" t="s">
        <v>40</v>
      </c>
      <c r="H1764" s="1" t="s">
        <v>96</v>
      </c>
      <c r="I1764" s="1" t="s">
        <v>50</v>
      </c>
      <c r="J1764" s="1" t="s">
        <v>97</v>
      </c>
      <c r="K1764" s="1" t="s">
        <v>146</v>
      </c>
      <c r="L1764" s="1" t="s">
        <v>1716</v>
      </c>
      <c r="M1764" s="1">
        <v>0.52</v>
      </c>
      <c r="N1764" s="1" t="s">
        <v>34</v>
      </c>
      <c r="O1764" s="1" t="s">
        <v>61</v>
      </c>
      <c r="P1764" s="1" t="s">
        <v>148</v>
      </c>
      <c r="Q1764" s="1" t="s">
        <v>149</v>
      </c>
      <c r="R1764" s="1">
        <v>84020</v>
      </c>
      <c r="S1764" s="2">
        <v>42113</v>
      </c>
      <c r="T1764" s="2">
        <v>42120</v>
      </c>
      <c r="U1764" s="1">
        <v>386.00670000000002</v>
      </c>
      <c r="V1764" s="1">
        <v>7</v>
      </c>
      <c r="W1764" s="45">
        <v>559.42999999999995</v>
      </c>
      <c r="X1764" s="1">
        <v>88871</v>
      </c>
      <c r="Y1764" s="1">
        <f>DataSheet!$E1207-DataSheet!$D1207</f>
        <v>85.97999999999999</v>
      </c>
      <c r="Z1764" s="1" t="str">
        <f>_xlfn.IFS(DataSheet!$O1207="Central","Chris",DataSheet!$O1207="East","Erin",DataSheet!$O1207="South","Sam",DataSheet!$O1207="West","William")</f>
        <v>Sam</v>
      </c>
    </row>
    <row r="1765" spans="1:26" ht="15" x14ac:dyDescent="0.25">
      <c r="A1765" s="1">
        <v>1940</v>
      </c>
      <c r="B1765" s="1" t="s">
        <v>1797</v>
      </c>
      <c r="C1765" s="1" t="s">
        <v>49</v>
      </c>
      <c r="D1765" s="1">
        <v>0.08</v>
      </c>
      <c r="E1765" s="1">
        <v>122.99</v>
      </c>
      <c r="F1765" s="1">
        <v>70.2</v>
      </c>
      <c r="G1765" s="1" t="s">
        <v>28</v>
      </c>
      <c r="H1765" s="1" t="s">
        <v>96</v>
      </c>
      <c r="I1765" s="1" t="s">
        <v>30</v>
      </c>
      <c r="J1765" s="1" t="s">
        <v>111</v>
      </c>
      <c r="K1765" s="1" t="s">
        <v>59</v>
      </c>
      <c r="L1765" s="1" t="s">
        <v>806</v>
      </c>
      <c r="M1765" s="1">
        <v>0.74</v>
      </c>
      <c r="N1765" s="1" t="s">
        <v>34</v>
      </c>
      <c r="O1765" s="1" t="s">
        <v>61</v>
      </c>
      <c r="P1765" s="1" t="s">
        <v>148</v>
      </c>
      <c r="Q1765" s="1" t="s">
        <v>149</v>
      </c>
      <c r="R1765" s="1">
        <v>84020</v>
      </c>
      <c r="S1765" s="2">
        <v>42113</v>
      </c>
      <c r="T1765" s="2">
        <v>42118</v>
      </c>
      <c r="U1765" s="1">
        <v>-1867.97</v>
      </c>
      <c r="V1765" s="1">
        <v>10</v>
      </c>
      <c r="W1765" s="45">
        <v>1216.52</v>
      </c>
      <c r="X1765" s="1">
        <v>88871</v>
      </c>
      <c r="Y1765" s="1">
        <f>DataSheet!$E1208-DataSheet!$D1208</f>
        <v>47.97</v>
      </c>
      <c r="Z1765" s="1" t="str">
        <f>_xlfn.IFS(DataSheet!$O1208="Central","Chris",DataSheet!$O1208="East","Erin",DataSheet!$O1208="South","Sam",DataSheet!$O1208="West","William")</f>
        <v>Sam</v>
      </c>
    </row>
    <row r="1766" spans="1:26" ht="15" x14ac:dyDescent="0.25">
      <c r="A1766" s="1">
        <v>3084</v>
      </c>
      <c r="B1766" s="1" t="s">
        <v>2236</v>
      </c>
      <c r="C1766" s="1" t="s">
        <v>39</v>
      </c>
      <c r="D1766" s="1">
        <v>0</v>
      </c>
      <c r="E1766" s="1">
        <v>65.989999999999995</v>
      </c>
      <c r="F1766" s="1">
        <v>5.99</v>
      </c>
      <c r="G1766" s="1" t="s">
        <v>89</v>
      </c>
      <c r="H1766" s="1" t="s">
        <v>29</v>
      </c>
      <c r="I1766" s="1" t="s">
        <v>42</v>
      </c>
      <c r="J1766" s="1" t="s">
        <v>137</v>
      </c>
      <c r="K1766" s="1" t="s">
        <v>75</v>
      </c>
      <c r="L1766" s="1" t="s">
        <v>300</v>
      </c>
      <c r="M1766" s="1">
        <v>0.57999999999999996</v>
      </c>
      <c r="N1766" s="1" t="s">
        <v>34</v>
      </c>
      <c r="O1766" s="1" t="s">
        <v>61</v>
      </c>
      <c r="P1766" s="1" t="s">
        <v>68</v>
      </c>
      <c r="Q1766" s="1" t="s">
        <v>489</v>
      </c>
      <c r="R1766" s="1">
        <v>98503</v>
      </c>
      <c r="S1766" s="2">
        <v>42114</v>
      </c>
      <c r="T1766" s="2">
        <v>42116</v>
      </c>
      <c r="U1766" s="1">
        <v>313.81200000000001</v>
      </c>
      <c r="V1766" s="1">
        <v>14</v>
      </c>
      <c r="W1766" s="45">
        <v>798.89</v>
      </c>
      <c r="X1766" s="1">
        <v>89879</v>
      </c>
      <c r="Y1766" s="1">
        <f>DataSheet!$E1217-DataSheet!$D1217</f>
        <v>200.95999999999998</v>
      </c>
      <c r="Z1766" s="1" t="str">
        <f>_xlfn.IFS(DataSheet!$O1217="Central","Chris",DataSheet!$O1217="East","Erin",DataSheet!$O1217="South","Sam",DataSheet!$O1217="West","William")</f>
        <v>Sam</v>
      </c>
    </row>
    <row r="1767" spans="1:26" ht="15" x14ac:dyDescent="0.25">
      <c r="A1767" s="1">
        <v>240</v>
      </c>
      <c r="B1767" s="1" t="s">
        <v>2239</v>
      </c>
      <c r="C1767" s="1" t="s">
        <v>118</v>
      </c>
      <c r="D1767" s="1">
        <v>0.1</v>
      </c>
      <c r="E1767" s="1">
        <v>19.98</v>
      </c>
      <c r="F1767" s="1">
        <v>5.77</v>
      </c>
      <c r="G1767" s="1" t="s">
        <v>89</v>
      </c>
      <c r="H1767" s="1" t="s">
        <v>29</v>
      </c>
      <c r="I1767" s="1" t="s">
        <v>50</v>
      </c>
      <c r="J1767" s="1" t="s">
        <v>90</v>
      </c>
      <c r="K1767" s="1" t="s">
        <v>75</v>
      </c>
      <c r="L1767" s="1" t="s">
        <v>2240</v>
      </c>
      <c r="M1767" s="1">
        <v>0.38</v>
      </c>
      <c r="N1767" s="1" t="s">
        <v>34</v>
      </c>
      <c r="O1767" s="1" t="s">
        <v>61</v>
      </c>
      <c r="P1767" s="1" t="s">
        <v>62</v>
      </c>
      <c r="Q1767" s="1" t="s">
        <v>2241</v>
      </c>
      <c r="R1767" s="1">
        <v>80817</v>
      </c>
      <c r="S1767" s="2">
        <v>42114</v>
      </c>
      <c r="T1767" s="2">
        <v>42114</v>
      </c>
      <c r="U1767" s="1">
        <v>35.090000000000003</v>
      </c>
      <c r="V1767" s="1">
        <v>3</v>
      </c>
      <c r="W1767" s="45">
        <v>57.41</v>
      </c>
      <c r="X1767" s="1">
        <v>90479</v>
      </c>
      <c r="Y1767" s="1">
        <f>DataSheet!$E1220-DataSheet!$D1220</f>
        <v>387.99</v>
      </c>
      <c r="Z1767" s="1" t="str">
        <f>_xlfn.IFS(DataSheet!$O1220="Central","Chris",DataSheet!$O1220="East","Erin",DataSheet!$O1220="South","Sam",DataSheet!$O1220="West","William")</f>
        <v>Sam</v>
      </c>
    </row>
    <row r="1768" spans="1:26" ht="15" x14ac:dyDescent="0.25">
      <c r="A1768" s="1">
        <v>241</v>
      </c>
      <c r="B1768" s="1" t="s">
        <v>2242</v>
      </c>
      <c r="C1768" s="1" t="s">
        <v>118</v>
      </c>
      <c r="D1768" s="1">
        <v>0.06</v>
      </c>
      <c r="E1768" s="1">
        <v>259.70999999999998</v>
      </c>
      <c r="F1768" s="1">
        <v>66.67</v>
      </c>
      <c r="G1768" s="1" t="s">
        <v>28</v>
      </c>
      <c r="H1768" s="1" t="s">
        <v>29</v>
      </c>
      <c r="I1768" s="1" t="s">
        <v>30</v>
      </c>
      <c r="J1768" s="1" t="s">
        <v>31</v>
      </c>
      <c r="K1768" s="1" t="s">
        <v>32</v>
      </c>
      <c r="L1768" s="1" t="s">
        <v>1028</v>
      </c>
      <c r="M1768" s="1">
        <v>0.61</v>
      </c>
      <c r="N1768" s="1" t="s">
        <v>34</v>
      </c>
      <c r="O1768" s="1" t="s">
        <v>61</v>
      </c>
      <c r="P1768" s="1" t="s">
        <v>62</v>
      </c>
      <c r="Q1768" s="1" t="s">
        <v>2243</v>
      </c>
      <c r="R1768" s="1">
        <v>81503</v>
      </c>
      <c r="S1768" s="2">
        <v>42114</v>
      </c>
      <c r="T1768" s="2">
        <v>42115</v>
      </c>
      <c r="U1768" s="1">
        <v>785.63</v>
      </c>
      <c r="V1768" s="1">
        <v>11</v>
      </c>
      <c r="W1768" s="45">
        <v>2809.87</v>
      </c>
      <c r="X1768" s="1">
        <v>90479</v>
      </c>
      <c r="Y1768" s="1">
        <f>DataSheet!$E1221-DataSheet!$D1221</f>
        <v>7.52</v>
      </c>
      <c r="Z1768" s="1" t="str">
        <f>_xlfn.IFS(DataSheet!$O1221="Central","Chris",DataSheet!$O1221="East","Erin",DataSheet!$O1221="South","Sam",DataSheet!$O1221="West","William")</f>
        <v>Sam</v>
      </c>
    </row>
    <row r="1769" spans="1:26" ht="15" x14ac:dyDescent="0.25">
      <c r="A1769" s="1">
        <v>2548</v>
      </c>
      <c r="B1769" s="1" t="s">
        <v>1986</v>
      </c>
      <c r="C1769" s="1" t="s">
        <v>49</v>
      </c>
      <c r="D1769" s="1">
        <v>0.05</v>
      </c>
      <c r="E1769" s="1">
        <v>30.98</v>
      </c>
      <c r="F1769" s="1">
        <v>9.18</v>
      </c>
      <c r="G1769" s="1" t="s">
        <v>89</v>
      </c>
      <c r="H1769" s="1" t="s">
        <v>29</v>
      </c>
      <c r="I1769" s="1" t="s">
        <v>50</v>
      </c>
      <c r="J1769" s="1" t="s">
        <v>90</v>
      </c>
      <c r="K1769" s="1" t="s">
        <v>75</v>
      </c>
      <c r="L1769" s="1" t="s">
        <v>2251</v>
      </c>
      <c r="M1769" s="1">
        <v>0.4</v>
      </c>
      <c r="N1769" s="1" t="s">
        <v>34</v>
      </c>
      <c r="O1769" s="1" t="s">
        <v>61</v>
      </c>
      <c r="P1769" s="1" t="s">
        <v>92</v>
      </c>
      <c r="Q1769" s="1" t="s">
        <v>102</v>
      </c>
      <c r="R1769" s="1">
        <v>90068</v>
      </c>
      <c r="S1769" s="2">
        <v>42115</v>
      </c>
      <c r="T1769" s="2">
        <v>42115</v>
      </c>
      <c r="U1769" s="1">
        <v>61.47</v>
      </c>
      <c r="V1769" s="1">
        <v>12</v>
      </c>
      <c r="W1769" s="45">
        <v>382.29</v>
      </c>
      <c r="X1769" s="1">
        <v>40997</v>
      </c>
      <c r="Y1769" s="1">
        <f>DataSheet!$E1229-DataSheet!$D1229</f>
        <v>6.4600000000000009</v>
      </c>
      <c r="Z1769" s="1" t="str">
        <f>_xlfn.IFS(DataSheet!$O1229="Central","Chris",DataSheet!$O1229="East","Erin",DataSheet!$O1229="South","Sam",DataSheet!$O1229="West","William")</f>
        <v>Sam</v>
      </c>
    </row>
    <row r="1770" spans="1:26" ht="15" x14ac:dyDescent="0.25">
      <c r="A1770" s="1">
        <v>2548</v>
      </c>
      <c r="B1770" s="1" t="s">
        <v>1986</v>
      </c>
      <c r="C1770" s="1" t="s">
        <v>49</v>
      </c>
      <c r="D1770" s="1">
        <v>0.05</v>
      </c>
      <c r="E1770" s="1">
        <v>22.99</v>
      </c>
      <c r="F1770" s="1">
        <v>8.99</v>
      </c>
      <c r="G1770" s="1" t="s">
        <v>40</v>
      </c>
      <c r="H1770" s="1" t="s">
        <v>29</v>
      </c>
      <c r="I1770" s="1" t="s">
        <v>50</v>
      </c>
      <c r="J1770" s="1" t="s">
        <v>51</v>
      </c>
      <c r="K1770" s="1" t="s">
        <v>44</v>
      </c>
      <c r="L1770" s="1" t="s">
        <v>2252</v>
      </c>
      <c r="M1770" s="1">
        <v>0.56999999999999995</v>
      </c>
      <c r="N1770" s="1" t="s">
        <v>34</v>
      </c>
      <c r="O1770" s="1" t="s">
        <v>61</v>
      </c>
      <c r="P1770" s="1" t="s">
        <v>92</v>
      </c>
      <c r="Q1770" s="1" t="s">
        <v>102</v>
      </c>
      <c r="R1770" s="1">
        <v>90068</v>
      </c>
      <c r="S1770" s="2">
        <v>42115</v>
      </c>
      <c r="T1770" s="2">
        <v>42122</v>
      </c>
      <c r="U1770" s="1">
        <v>18.27</v>
      </c>
      <c r="V1770" s="1">
        <v>37</v>
      </c>
      <c r="W1770" s="45">
        <v>881.74</v>
      </c>
      <c r="X1770" s="1">
        <v>40997</v>
      </c>
      <c r="Y1770" s="1">
        <f>DataSheet!$E1230-DataSheet!$D1230</f>
        <v>125.94999999999999</v>
      </c>
      <c r="Z1770" s="1" t="str">
        <f>_xlfn.IFS(DataSheet!$O1230="Central","Chris",DataSheet!$O1230="East","Erin",DataSheet!$O1230="South","Sam",DataSheet!$O1230="West","William")</f>
        <v>Sam</v>
      </c>
    </row>
    <row r="1771" spans="1:26" ht="15" x14ac:dyDescent="0.25">
      <c r="A1771" s="1">
        <v>2548</v>
      </c>
      <c r="B1771" s="1" t="s">
        <v>1986</v>
      </c>
      <c r="C1771" s="1" t="s">
        <v>49</v>
      </c>
      <c r="D1771" s="1">
        <v>0.04</v>
      </c>
      <c r="E1771" s="1">
        <v>212.6</v>
      </c>
      <c r="F1771" s="1">
        <v>110.2</v>
      </c>
      <c r="G1771" s="1" t="s">
        <v>28</v>
      </c>
      <c r="H1771" s="1" t="s">
        <v>29</v>
      </c>
      <c r="I1771" s="1" t="s">
        <v>30</v>
      </c>
      <c r="J1771" s="1" t="s">
        <v>31</v>
      </c>
      <c r="K1771" s="1" t="s">
        <v>32</v>
      </c>
      <c r="L1771" s="1" t="s">
        <v>165</v>
      </c>
      <c r="M1771" s="1">
        <v>0.73</v>
      </c>
      <c r="N1771" s="1" t="s">
        <v>34</v>
      </c>
      <c r="O1771" s="1" t="s">
        <v>61</v>
      </c>
      <c r="P1771" s="1" t="s">
        <v>92</v>
      </c>
      <c r="Q1771" s="1" t="s">
        <v>102</v>
      </c>
      <c r="R1771" s="1">
        <v>90068</v>
      </c>
      <c r="S1771" s="2">
        <v>42115</v>
      </c>
      <c r="T1771" s="2">
        <v>42119</v>
      </c>
      <c r="U1771" s="1">
        <v>-513.79042000000004</v>
      </c>
      <c r="V1771" s="1">
        <v>33</v>
      </c>
      <c r="W1771" s="45">
        <v>7384.18</v>
      </c>
      <c r="X1771" s="1">
        <v>40997</v>
      </c>
      <c r="Y1771" s="1">
        <f>DataSheet!$E1231-DataSheet!$D1231</f>
        <v>2.79</v>
      </c>
      <c r="Z1771" s="1" t="str">
        <f>_xlfn.IFS(DataSheet!$O1231="Central","Chris",DataSheet!$O1231="East","Erin",DataSheet!$O1231="South","Sam",DataSheet!$O1231="West","William")</f>
        <v>Sam</v>
      </c>
    </row>
    <row r="1772" spans="1:26" ht="15" x14ac:dyDescent="0.25">
      <c r="A1772" s="1">
        <v>699</v>
      </c>
      <c r="B1772" s="1" t="s">
        <v>863</v>
      </c>
      <c r="C1772" s="1" t="s">
        <v>118</v>
      </c>
      <c r="D1772" s="1">
        <v>0.03</v>
      </c>
      <c r="E1772" s="1">
        <v>5.28</v>
      </c>
      <c r="F1772" s="1">
        <v>5.61</v>
      </c>
      <c r="G1772" s="1" t="s">
        <v>40</v>
      </c>
      <c r="H1772" s="1" t="s">
        <v>41</v>
      </c>
      <c r="I1772" s="1" t="s">
        <v>50</v>
      </c>
      <c r="J1772" s="1" t="s">
        <v>90</v>
      </c>
      <c r="K1772" s="1" t="s">
        <v>75</v>
      </c>
      <c r="L1772" s="1" t="s">
        <v>2277</v>
      </c>
      <c r="M1772" s="1">
        <v>0.4</v>
      </c>
      <c r="N1772" s="1" t="s">
        <v>34</v>
      </c>
      <c r="O1772" s="1" t="s">
        <v>61</v>
      </c>
      <c r="P1772" s="1" t="s">
        <v>92</v>
      </c>
      <c r="Q1772" s="1" t="s">
        <v>102</v>
      </c>
      <c r="R1772" s="1">
        <v>90041</v>
      </c>
      <c r="S1772" s="2">
        <v>42117</v>
      </c>
      <c r="T1772" s="2">
        <v>42118</v>
      </c>
      <c r="U1772" s="1">
        <v>-16.670000000000002</v>
      </c>
      <c r="V1772" s="1">
        <v>5</v>
      </c>
      <c r="W1772" s="45">
        <v>32.5</v>
      </c>
      <c r="X1772" s="1">
        <v>44517</v>
      </c>
      <c r="Y1772" s="1">
        <f>DataSheet!$E1251-DataSheet!$D1251</f>
        <v>124.46</v>
      </c>
      <c r="Z1772" s="1" t="str">
        <f>_xlfn.IFS(DataSheet!$O1251="Central","Chris",DataSheet!$O1251="East","Erin",DataSheet!$O1251="South","Sam",DataSheet!$O1251="West","William")</f>
        <v>Sam</v>
      </c>
    </row>
    <row r="1773" spans="1:26" ht="15" x14ac:dyDescent="0.25">
      <c r="A1773" s="1">
        <v>702</v>
      </c>
      <c r="B1773" s="1" t="s">
        <v>2278</v>
      </c>
      <c r="C1773" s="1" t="s">
        <v>118</v>
      </c>
      <c r="D1773" s="1">
        <v>0.03</v>
      </c>
      <c r="E1773" s="1">
        <v>5.28</v>
      </c>
      <c r="F1773" s="1">
        <v>5.61</v>
      </c>
      <c r="G1773" s="1" t="s">
        <v>40</v>
      </c>
      <c r="H1773" s="1" t="s">
        <v>41</v>
      </c>
      <c r="I1773" s="1" t="s">
        <v>50</v>
      </c>
      <c r="J1773" s="1" t="s">
        <v>90</v>
      </c>
      <c r="K1773" s="1" t="s">
        <v>75</v>
      </c>
      <c r="L1773" s="1" t="s">
        <v>2277</v>
      </c>
      <c r="M1773" s="1">
        <v>0.4</v>
      </c>
      <c r="N1773" s="1" t="s">
        <v>34</v>
      </c>
      <c r="O1773" s="1" t="s">
        <v>61</v>
      </c>
      <c r="P1773" s="1" t="s">
        <v>92</v>
      </c>
      <c r="Q1773" s="1" t="s">
        <v>2279</v>
      </c>
      <c r="R1773" s="1">
        <v>95404</v>
      </c>
      <c r="S1773" s="2">
        <v>42117</v>
      </c>
      <c r="T1773" s="2">
        <v>42118</v>
      </c>
      <c r="U1773" s="1">
        <v>-16.670000000000002</v>
      </c>
      <c r="V1773" s="1">
        <v>1</v>
      </c>
      <c r="W1773" s="45">
        <v>6.5</v>
      </c>
      <c r="X1773" s="1">
        <v>87977</v>
      </c>
      <c r="Y1773" s="1">
        <f>DataSheet!$E1252-DataSheet!$D1252</f>
        <v>20.8</v>
      </c>
      <c r="Z1773" s="1" t="str">
        <f>_xlfn.IFS(DataSheet!$O1252="Central","Chris",DataSheet!$O1252="East","Erin",DataSheet!$O1252="South","Sam",DataSheet!$O1252="West","William")</f>
        <v>Sam</v>
      </c>
    </row>
    <row r="1774" spans="1:26" ht="15" x14ac:dyDescent="0.25">
      <c r="A1774" s="1">
        <v>1304</v>
      </c>
      <c r="B1774" s="1" t="s">
        <v>2280</v>
      </c>
      <c r="C1774" s="1" t="s">
        <v>118</v>
      </c>
      <c r="D1774" s="1">
        <v>0.08</v>
      </c>
      <c r="E1774" s="1">
        <v>2.88</v>
      </c>
      <c r="F1774" s="1">
        <v>0.5</v>
      </c>
      <c r="G1774" s="1" t="s">
        <v>40</v>
      </c>
      <c r="H1774" s="1" t="s">
        <v>41</v>
      </c>
      <c r="I1774" s="1" t="s">
        <v>50</v>
      </c>
      <c r="J1774" s="1" t="s">
        <v>154</v>
      </c>
      <c r="K1774" s="1" t="s">
        <v>75</v>
      </c>
      <c r="L1774" s="1" t="s">
        <v>2281</v>
      </c>
      <c r="M1774" s="1">
        <v>0.39</v>
      </c>
      <c r="N1774" s="1" t="s">
        <v>34</v>
      </c>
      <c r="O1774" s="1" t="s">
        <v>61</v>
      </c>
      <c r="P1774" s="1" t="s">
        <v>148</v>
      </c>
      <c r="Q1774" s="1" t="s">
        <v>2282</v>
      </c>
      <c r="R1774" s="1">
        <v>84084</v>
      </c>
      <c r="S1774" s="2">
        <v>42117</v>
      </c>
      <c r="T1774" s="2">
        <v>42118</v>
      </c>
      <c r="U1774" s="1">
        <v>6.0305999999999997</v>
      </c>
      <c r="V1774" s="1">
        <v>3</v>
      </c>
      <c r="W1774" s="45">
        <v>8.74</v>
      </c>
      <c r="X1774" s="1">
        <v>87004</v>
      </c>
      <c r="Y1774" s="1">
        <f>DataSheet!$E1253-DataSheet!$D1253</f>
        <v>224.97</v>
      </c>
      <c r="Z1774" s="1" t="str">
        <f>_xlfn.IFS(DataSheet!$O1253="Central","Chris",DataSheet!$O1253="East","Erin",DataSheet!$O1253="South","Sam",DataSheet!$O1253="West","William")</f>
        <v>Sam</v>
      </c>
    </row>
    <row r="1775" spans="1:26" ht="15" x14ac:dyDescent="0.25">
      <c r="A1775" s="1">
        <v>1257</v>
      </c>
      <c r="B1775" s="1" t="s">
        <v>2283</v>
      </c>
      <c r="C1775" s="1" t="s">
        <v>27</v>
      </c>
      <c r="D1775" s="1">
        <v>0.04</v>
      </c>
      <c r="E1775" s="1">
        <v>2.52</v>
      </c>
      <c r="F1775" s="1">
        <v>1.92</v>
      </c>
      <c r="G1775" s="1" t="s">
        <v>40</v>
      </c>
      <c r="H1775" s="1" t="s">
        <v>73</v>
      </c>
      <c r="I1775" s="1" t="s">
        <v>50</v>
      </c>
      <c r="J1775" s="1" t="s">
        <v>570</v>
      </c>
      <c r="K1775" s="1" t="s">
        <v>52</v>
      </c>
      <c r="L1775" s="1" t="s">
        <v>2284</v>
      </c>
      <c r="M1775" s="1">
        <v>0.82</v>
      </c>
      <c r="N1775" s="1" t="s">
        <v>34</v>
      </c>
      <c r="O1775" s="1" t="s">
        <v>61</v>
      </c>
      <c r="P1775" s="1" t="s">
        <v>62</v>
      </c>
      <c r="Q1775" s="1" t="s">
        <v>1125</v>
      </c>
      <c r="R1775" s="1">
        <v>80013</v>
      </c>
      <c r="S1775" s="2">
        <v>42118</v>
      </c>
      <c r="T1775" s="2">
        <v>42118</v>
      </c>
      <c r="U1775" s="1">
        <v>-8.2080000000000002</v>
      </c>
      <c r="V1775" s="1">
        <v>1</v>
      </c>
      <c r="W1775" s="45">
        <v>3.13</v>
      </c>
      <c r="X1775" s="1">
        <v>86536</v>
      </c>
      <c r="Y1775" s="1">
        <f>DataSheet!$E1256-DataSheet!$D1256</f>
        <v>125.94999999999999</v>
      </c>
      <c r="Z1775" s="1" t="str">
        <f>_xlfn.IFS(DataSheet!$O1256="Central","Chris",DataSheet!$O1256="East","Erin",DataSheet!$O1256="South","Sam",DataSheet!$O1256="West","William")</f>
        <v>Sam</v>
      </c>
    </row>
    <row r="1776" spans="1:26" ht="15" x14ac:dyDescent="0.25">
      <c r="A1776" s="1">
        <v>3325</v>
      </c>
      <c r="B1776" s="1" t="s">
        <v>2285</v>
      </c>
      <c r="C1776" s="1" t="s">
        <v>27</v>
      </c>
      <c r="D1776" s="1">
        <v>7.0000000000000007E-2</v>
      </c>
      <c r="E1776" s="1">
        <v>5.58</v>
      </c>
      <c r="F1776" s="1">
        <v>1.99</v>
      </c>
      <c r="G1776" s="1" t="s">
        <v>40</v>
      </c>
      <c r="H1776" s="1" t="s">
        <v>41</v>
      </c>
      <c r="I1776" s="1" t="s">
        <v>50</v>
      </c>
      <c r="J1776" s="1" t="s">
        <v>51</v>
      </c>
      <c r="K1776" s="1" t="s">
        <v>52</v>
      </c>
      <c r="L1776" s="1" t="s">
        <v>2286</v>
      </c>
      <c r="M1776" s="1">
        <v>0.46</v>
      </c>
      <c r="N1776" s="1" t="s">
        <v>34</v>
      </c>
      <c r="O1776" s="1" t="s">
        <v>61</v>
      </c>
      <c r="P1776" s="1" t="s">
        <v>141</v>
      </c>
      <c r="Q1776" s="1" t="s">
        <v>2287</v>
      </c>
      <c r="R1776" s="1">
        <v>97420</v>
      </c>
      <c r="S1776" s="2">
        <v>42118</v>
      </c>
      <c r="T1776" s="2">
        <v>42120</v>
      </c>
      <c r="U1776" s="1">
        <v>23.045999999999999</v>
      </c>
      <c r="V1776" s="1">
        <v>23</v>
      </c>
      <c r="W1776" s="45">
        <v>121.46</v>
      </c>
      <c r="X1776" s="1">
        <v>90987</v>
      </c>
      <c r="Y1776" s="1">
        <f>DataSheet!$E1257-DataSheet!$D1257</f>
        <v>18.62</v>
      </c>
      <c r="Z1776" s="1" t="str">
        <f>_xlfn.IFS(DataSheet!$O1257="Central","Chris",DataSheet!$O1257="East","Erin",DataSheet!$O1257="South","Sam",DataSheet!$O1257="West","William")</f>
        <v>Sam</v>
      </c>
    </row>
    <row r="1777" spans="1:26" ht="15" x14ac:dyDescent="0.25">
      <c r="A1777" s="1">
        <v>1391</v>
      </c>
      <c r="B1777" s="1" t="s">
        <v>2294</v>
      </c>
      <c r="C1777" s="1" t="s">
        <v>72</v>
      </c>
      <c r="D1777" s="1">
        <v>0</v>
      </c>
      <c r="E1777" s="1">
        <v>2.88</v>
      </c>
      <c r="F1777" s="1">
        <v>0.7</v>
      </c>
      <c r="G1777" s="1" t="s">
        <v>89</v>
      </c>
      <c r="H1777" s="1" t="s">
        <v>41</v>
      </c>
      <c r="I1777" s="1" t="s">
        <v>50</v>
      </c>
      <c r="J1777" s="1" t="s">
        <v>51</v>
      </c>
      <c r="K1777" s="1" t="s">
        <v>52</v>
      </c>
      <c r="L1777" s="1" t="s">
        <v>641</v>
      </c>
      <c r="M1777" s="1">
        <v>0.56000000000000005</v>
      </c>
      <c r="N1777" s="1" t="s">
        <v>34</v>
      </c>
      <c r="O1777" s="1" t="s">
        <v>61</v>
      </c>
      <c r="P1777" s="1" t="s">
        <v>92</v>
      </c>
      <c r="Q1777" s="1" t="s">
        <v>2295</v>
      </c>
      <c r="R1777" s="1">
        <v>94086</v>
      </c>
      <c r="S1777" s="2">
        <v>42118</v>
      </c>
      <c r="T1777" s="2">
        <v>42118</v>
      </c>
      <c r="U1777" s="1">
        <v>-0.11</v>
      </c>
      <c r="V1777" s="1">
        <v>1</v>
      </c>
      <c r="W1777" s="45">
        <v>7.96</v>
      </c>
      <c r="X1777" s="1">
        <v>88727</v>
      </c>
      <c r="Y1777" s="1">
        <f>DataSheet!$E1262-DataSheet!$D1262</f>
        <v>21.34</v>
      </c>
      <c r="Z1777" s="1" t="str">
        <f>_xlfn.IFS(DataSheet!$O1262="Central","Chris",DataSheet!$O1262="East","Erin",DataSheet!$O1262="South","Sam",DataSheet!$O1262="West","William")</f>
        <v>Sam</v>
      </c>
    </row>
    <row r="1778" spans="1:26" ht="15" x14ac:dyDescent="0.25">
      <c r="A1778" s="1">
        <v>2570</v>
      </c>
      <c r="B1778" s="1" t="s">
        <v>2296</v>
      </c>
      <c r="C1778" s="1" t="s">
        <v>27</v>
      </c>
      <c r="D1778" s="1">
        <v>0</v>
      </c>
      <c r="E1778" s="1">
        <v>4.37</v>
      </c>
      <c r="F1778" s="1">
        <v>5.15</v>
      </c>
      <c r="G1778" s="1" t="s">
        <v>40</v>
      </c>
      <c r="H1778" s="1" t="s">
        <v>41</v>
      </c>
      <c r="I1778" s="1" t="s">
        <v>50</v>
      </c>
      <c r="J1778" s="1" t="s">
        <v>97</v>
      </c>
      <c r="K1778" s="1" t="s">
        <v>75</v>
      </c>
      <c r="L1778" s="1" t="s">
        <v>1297</v>
      </c>
      <c r="M1778" s="1">
        <v>0.59</v>
      </c>
      <c r="N1778" s="1" t="s">
        <v>34</v>
      </c>
      <c r="O1778" s="1" t="s">
        <v>61</v>
      </c>
      <c r="P1778" s="1" t="s">
        <v>92</v>
      </c>
      <c r="Q1778" s="1" t="s">
        <v>2297</v>
      </c>
      <c r="R1778" s="1">
        <v>95616</v>
      </c>
      <c r="S1778" s="2">
        <v>42119</v>
      </c>
      <c r="T1778" s="2">
        <v>42121</v>
      </c>
      <c r="U1778" s="1">
        <v>-150.2604</v>
      </c>
      <c r="V1778" s="1">
        <v>19</v>
      </c>
      <c r="W1778" s="45">
        <v>87.85</v>
      </c>
      <c r="X1778" s="1">
        <v>90327</v>
      </c>
      <c r="Y1778" s="1">
        <f>DataSheet!$E1263-DataSheet!$D1263</f>
        <v>65.959999999999994</v>
      </c>
      <c r="Z1778" s="1" t="str">
        <f>_xlfn.IFS(DataSheet!$O1263="Central","Chris",DataSheet!$O1263="East","Erin",DataSheet!$O1263="South","Sam",DataSheet!$O1263="West","William")</f>
        <v>Sam</v>
      </c>
    </row>
    <row r="1779" spans="1:26" ht="15" x14ac:dyDescent="0.25">
      <c r="A1779" s="1">
        <v>2570</v>
      </c>
      <c r="B1779" s="1" t="s">
        <v>2296</v>
      </c>
      <c r="C1779" s="1" t="s">
        <v>27</v>
      </c>
      <c r="D1779" s="1">
        <v>0.01</v>
      </c>
      <c r="E1779" s="1">
        <v>500.98</v>
      </c>
      <c r="F1779" s="1">
        <v>56</v>
      </c>
      <c r="G1779" s="1" t="s">
        <v>28</v>
      </c>
      <c r="H1779" s="1" t="s">
        <v>41</v>
      </c>
      <c r="I1779" s="1" t="s">
        <v>30</v>
      </c>
      <c r="J1779" s="1" t="s">
        <v>111</v>
      </c>
      <c r="K1779" s="1" t="s">
        <v>59</v>
      </c>
      <c r="L1779" s="1" t="s">
        <v>2298</v>
      </c>
      <c r="M1779" s="1">
        <v>0.6</v>
      </c>
      <c r="N1779" s="1" t="s">
        <v>34</v>
      </c>
      <c r="O1779" s="1" t="s">
        <v>61</v>
      </c>
      <c r="P1779" s="1" t="s">
        <v>92</v>
      </c>
      <c r="Q1779" s="1" t="s">
        <v>2297</v>
      </c>
      <c r="R1779" s="1">
        <v>95616</v>
      </c>
      <c r="S1779" s="2">
        <v>42119</v>
      </c>
      <c r="T1779" s="2">
        <v>42120</v>
      </c>
      <c r="U1779" s="1">
        <v>4899.1288000000004</v>
      </c>
      <c r="V1779" s="1">
        <v>14</v>
      </c>
      <c r="W1779" s="45">
        <v>7429.63</v>
      </c>
      <c r="X1779" s="1">
        <v>90327</v>
      </c>
      <c r="Y1779" s="1">
        <f>DataSheet!$E1264-DataSheet!$D1264</f>
        <v>80.87</v>
      </c>
      <c r="Z1779" s="1" t="str">
        <f>_xlfn.IFS(DataSheet!$O1264="Central","Chris",DataSheet!$O1264="East","Erin",DataSheet!$O1264="South","Sam",DataSheet!$O1264="West","William")</f>
        <v>Sam</v>
      </c>
    </row>
    <row r="1780" spans="1:26" ht="15" x14ac:dyDescent="0.25">
      <c r="A1780" s="1">
        <v>2570</v>
      </c>
      <c r="B1780" s="1" t="s">
        <v>2296</v>
      </c>
      <c r="C1780" s="1" t="s">
        <v>27</v>
      </c>
      <c r="D1780" s="1">
        <v>0.02</v>
      </c>
      <c r="E1780" s="1">
        <v>12.58</v>
      </c>
      <c r="F1780" s="1">
        <v>5.16</v>
      </c>
      <c r="G1780" s="1" t="s">
        <v>40</v>
      </c>
      <c r="H1780" s="1" t="s">
        <v>41</v>
      </c>
      <c r="I1780" s="1" t="s">
        <v>30</v>
      </c>
      <c r="J1780" s="1" t="s">
        <v>128</v>
      </c>
      <c r="K1780" s="1" t="s">
        <v>75</v>
      </c>
      <c r="L1780" s="1" t="s">
        <v>2299</v>
      </c>
      <c r="M1780" s="1">
        <v>0.43</v>
      </c>
      <c r="N1780" s="1" t="s">
        <v>34</v>
      </c>
      <c r="O1780" s="1" t="s">
        <v>61</v>
      </c>
      <c r="P1780" s="1" t="s">
        <v>92</v>
      </c>
      <c r="Q1780" s="1" t="s">
        <v>2297</v>
      </c>
      <c r="R1780" s="1">
        <v>95616</v>
      </c>
      <c r="S1780" s="2">
        <v>42119</v>
      </c>
      <c r="T1780" s="2">
        <v>42119</v>
      </c>
      <c r="U1780" s="1">
        <v>44.712000000000003</v>
      </c>
      <c r="V1780" s="1">
        <v>18</v>
      </c>
      <c r="W1780" s="45">
        <v>224.29</v>
      </c>
      <c r="X1780" s="1">
        <v>90327</v>
      </c>
      <c r="Y1780" s="1">
        <f>DataSheet!$E1265-DataSheet!$D1265</f>
        <v>20.9</v>
      </c>
      <c r="Z1780" s="1" t="str">
        <f>_xlfn.IFS(DataSheet!$O1265="Central","Chris",DataSheet!$O1265="East","Erin",DataSheet!$O1265="South","Sam",DataSheet!$O1265="West","William")</f>
        <v>Sam</v>
      </c>
    </row>
    <row r="1781" spans="1:26" ht="15" x14ac:dyDescent="0.25">
      <c r="A1781" s="1">
        <v>2570</v>
      </c>
      <c r="B1781" s="1" t="s">
        <v>2296</v>
      </c>
      <c r="C1781" s="1" t="s">
        <v>27</v>
      </c>
      <c r="D1781" s="1">
        <v>0.1</v>
      </c>
      <c r="E1781" s="1">
        <v>7.7</v>
      </c>
      <c r="F1781" s="1">
        <v>3.68</v>
      </c>
      <c r="G1781" s="1" t="s">
        <v>40</v>
      </c>
      <c r="H1781" s="1" t="s">
        <v>41</v>
      </c>
      <c r="I1781" s="1" t="s">
        <v>30</v>
      </c>
      <c r="J1781" s="1" t="s">
        <v>128</v>
      </c>
      <c r="K1781" s="1" t="s">
        <v>52</v>
      </c>
      <c r="L1781" s="1" t="s">
        <v>2300</v>
      </c>
      <c r="M1781" s="1">
        <v>0.52</v>
      </c>
      <c r="N1781" s="1" t="s">
        <v>34</v>
      </c>
      <c r="O1781" s="1" t="s">
        <v>61</v>
      </c>
      <c r="P1781" s="1" t="s">
        <v>92</v>
      </c>
      <c r="Q1781" s="1" t="s">
        <v>2297</v>
      </c>
      <c r="R1781" s="1">
        <v>95616</v>
      </c>
      <c r="S1781" s="2">
        <v>42119</v>
      </c>
      <c r="T1781" s="2">
        <v>42120</v>
      </c>
      <c r="U1781" s="1">
        <v>-22.626000000000001</v>
      </c>
      <c r="V1781" s="1">
        <v>7</v>
      </c>
      <c r="W1781" s="45">
        <v>51.2</v>
      </c>
      <c r="X1781" s="1">
        <v>90327</v>
      </c>
      <c r="Y1781" s="1">
        <f>DataSheet!$E1266-DataSheet!$D1266</f>
        <v>1.6199999999999999</v>
      </c>
      <c r="Z1781" s="1" t="str">
        <f>_xlfn.IFS(DataSheet!$O1266="Central","Chris",DataSheet!$O1266="East","Erin",DataSheet!$O1266="South","Sam",DataSheet!$O1266="West","William")</f>
        <v>Sam</v>
      </c>
    </row>
    <row r="1782" spans="1:26" ht="15" x14ac:dyDescent="0.25">
      <c r="A1782" s="1">
        <v>2491</v>
      </c>
      <c r="B1782" s="1" t="s">
        <v>459</v>
      </c>
      <c r="C1782" s="1" t="s">
        <v>49</v>
      </c>
      <c r="D1782" s="1">
        <v>0.06</v>
      </c>
      <c r="E1782" s="1">
        <v>4.28</v>
      </c>
      <c r="F1782" s="1">
        <v>0.94</v>
      </c>
      <c r="G1782" s="1" t="s">
        <v>40</v>
      </c>
      <c r="H1782" s="1" t="s">
        <v>41</v>
      </c>
      <c r="I1782" s="1" t="s">
        <v>50</v>
      </c>
      <c r="J1782" s="1" t="s">
        <v>51</v>
      </c>
      <c r="K1782" s="1" t="s">
        <v>52</v>
      </c>
      <c r="L1782" s="1" t="s">
        <v>483</v>
      </c>
      <c r="M1782" s="1">
        <v>0.56000000000000005</v>
      </c>
      <c r="N1782" s="1" t="s">
        <v>34</v>
      </c>
      <c r="O1782" s="1" t="s">
        <v>61</v>
      </c>
      <c r="P1782" s="1" t="s">
        <v>92</v>
      </c>
      <c r="Q1782" s="1" t="s">
        <v>102</v>
      </c>
      <c r="R1782" s="1">
        <v>90045</v>
      </c>
      <c r="S1782" s="2">
        <v>42120</v>
      </c>
      <c r="T1782" s="2">
        <v>42122</v>
      </c>
      <c r="U1782" s="1">
        <v>0.37</v>
      </c>
      <c r="V1782" s="1">
        <v>9</v>
      </c>
      <c r="W1782" s="45">
        <v>38.96</v>
      </c>
      <c r="X1782" s="1">
        <v>11712</v>
      </c>
      <c r="Y1782" s="1">
        <f>DataSheet!$E1272-DataSheet!$D1272</f>
        <v>60.86</v>
      </c>
      <c r="Z1782" s="1" t="str">
        <f>_xlfn.IFS(DataSheet!$O1272="Central","Chris",DataSheet!$O1272="East","Erin",DataSheet!$O1272="South","Sam",DataSheet!$O1272="West","William")</f>
        <v>Sam</v>
      </c>
    </row>
    <row r="1783" spans="1:26" ht="15" x14ac:dyDescent="0.25">
      <c r="A1783" s="1">
        <v>2495</v>
      </c>
      <c r="B1783" s="1" t="s">
        <v>2305</v>
      </c>
      <c r="C1783" s="1" t="s">
        <v>49</v>
      </c>
      <c r="D1783" s="1">
        <v>0.06</v>
      </c>
      <c r="E1783" s="1">
        <v>4.28</v>
      </c>
      <c r="F1783" s="1">
        <v>0.94</v>
      </c>
      <c r="G1783" s="1" t="s">
        <v>40</v>
      </c>
      <c r="H1783" s="1" t="s">
        <v>41</v>
      </c>
      <c r="I1783" s="1" t="s">
        <v>50</v>
      </c>
      <c r="J1783" s="1" t="s">
        <v>51</v>
      </c>
      <c r="K1783" s="1" t="s">
        <v>52</v>
      </c>
      <c r="L1783" s="1" t="s">
        <v>483</v>
      </c>
      <c r="M1783" s="1">
        <v>0.56000000000000005</v>
      </c>
      <c r="N1783" s="1" t="s">
        <v>34</v>
      </c>
      <c r="O1783" s="1" t="s">
        <v>61</v>
      </c>
      <c r="P1783" s="1" t="s">
        <v>1062</v>
      </c>
      <c r="Q1783" s="1" t="s">
        <v>1663</v>
      </c>
      <c r="R1783" s="1">
        <v>82901</v>
      </c>
      <c r="S1783" s="2">
        <v>42120</v>
      </c>
      <c r="T1783" s="2">
        <v>42122</v>
      </c>
      <c r="U1783" s="1">
        <v>0.37</v>
      </c>
      <c r="V1783" s="1">
        <v>2</v>
      </c>
      <c r="W1783" s="45">
        <v>8.66</v>
      </c>
      <c r="X1783" s="1">
        <v>86885</v>
      </c>
      <c r="Y1783" s="1">
        <f>DataSheet!$E1273-DataSheet!$D1273</f>
        <v>10.34</v>
      </c>
      <c r="Z1783" s="1" t="str">
        <f>_xlfn.IFS(DataSheet!$O1273="Central","Chris",DataSheet!$O1273="East","Erin",DataSheet!$O1273="South","Sam",DataSheet!$O1273="West","William")</f>
        <v>Sam</v>
      </c>
    </row>
    <row r="1784" spans="1:26" ht="15" x14ac:dyDescent="0.25">
      <c r="A1784" s="1">
        <v>2489</v>
      </c>
      <c r="B1784" s="1" t="s">
        <v>453</v>
      </c>
      <c r="C1784" s="1" t="s">
        <v>118</v>
      </c>
      <c r="D1784" s="1">
        <v>0.04</v>
      </c>
      <c r="E1784" s="1">
        <v>419.19</v>
      </c>
      <c r="F1784" s="1">
        <v>19.989999999999998</v>
      </c>
      <c r="G1784" s="1" t="s">
        <v>40</v>
      </c>
      <c r="H1784" s="1" t="s">
        <v>73</v>
      </c>
      <c r="I1784" s="1" t="s">
        <v>50</v>
      </c>
      <c r="J1784" s="1" t="s">
        <v>80</v>
      </c>
      <c r="K1784" s="1" t="s">
        <v>75</v>
      </c>
      <c r="L1784" s="1" t="s">
        <v>2194</v>
      </c>
      <c r="M1784" s="1">
        <v>0.57999999999999996</v>
      </c>
      <c r="N1784" s="1" t="s">
        <v>34</v>
      </c>
      <c r="O1784" s="1" t="s">
        <v>61</v>
      </c>
      <c r="P1784" s="1" t="s">
        <v>92</v>
      </c>
      <c r="Q1784" s="1" t="s">
        <v>455</v>
      </c>
      <c r="R1784" s="1">
        <v>94521</v>
      </c>
      <c r="S1784" s="2">
        <v>42120</v>
      </c>
      <c r="T1784" s="2">
        <v>42121</v>
      </c>
      <c r="U1784" s="1">
        <v>1388.3559</v>
      </c>
      <c r="V1784" s="1">
        <v>5</v>
      </c>
      <c r="W1784" s="45">
        <v>2012.11</v>
      </c>
      <c r="X1784" s="1">
        <v>86885</v>
      </c>
      <c r="Y1784" s="1">
        <f>DataSheet!$E1274-DataSheet!$D1274</f>
        <v>63.919999999999995</v>
      </c>
      <c r="Z1784" s="1" t="str">
        <f>_xlfn.IFS(DataSheet!$O1274="Central","Chris",DataSheet!$O1274="East","Erin",DataSheet!$O1274="South","Sam",DataSheet!$O1274="West","William")</f>
        <v>Sam</v>
      </c>
    </row>
    <row r="1785" spans="1:26" ht="15" x14ac:dyDescent="0.25">
      <c r="A1785" s="1">
        <v>2491</v>
      </c>
      <c r="B1785" s="1" t="s">
        <v>459</v>
      </c>
      <c r="C1785" s="1" t="s">
        <v>118</v>
      </c>
      <c r="D1785" s="1">
        <v>0.04</v>
      </c>
      <c r="E1785" s="1">
        <v>419.19</v>
      </c>
      <c r="F1785" s="1">
        <v>19.989999999999998</v>
      </c>
      <c r="G1785" s="1" t="s">
        <v>40</v>
      </c>
      <c r="H1785" s="1" t="s">
        <v>73</v>
      </c>
      <c r="I1785" s="1" t="s">
        <v>50</v>
      </c>
      <c r="J1785" s="1" t="s">
        <v>80</v>
      </c>
      <c r="K1785" s="1" t="s">
        <v>75</v>
      </c>
      <c r="L1785" s="1" t="s">
        <v>2194</v>
      </c>
      <c r="M1785" s="1">
        <v>0.57999999999999996</v>
      </c>
      <c r="N1785" s="1" t="s">
        <v>34</v>
      </c>
      <c r="O1785" s="1" t="s">
        <v>61</v>
      </c>
      <c r="P1785" s="1" t="s">
        <v>92</v>
      </c>
      <c r="Q1785" s="1" t="s">
        <v>102</v>
      </c>
      <c r="R1785" s="1">
        <v>90045</v>
      </c>
      <c r="S1785" s="2">
        <v>42120</v>
      </c>
      <c r="T1785" s="2">
        <v>42121</v>
      </c>
      <c r="U1785" s="1">
        <v>1947.67</v>
      </c>
      <c r="V1785" s="1">
        <v>20</v>
      </c>
      <c r="W1785" s="45">
        <v>8048.45</v>
      </c>
      <c r="X1785" s="1">
        <v>23042</v>
      </c>
      <c r="Y1785" s="1">
        <f>DataSheet!$E1275-DataSheet!$D1275</f>
        <v>5.01</v>
      </c>
      <c r="Z1785" s="1" t="str">
        <f>_xlfn.IFS(DataSheet!$O1275="Central","Chris",DataSheet!$O1275="East","Erin",DataSheet!$O1275="South","Sam",DataSheet!$O1275="West","William")</f>
        <v>Sam</v>
      </c>
    </row>
    <row r="1786" spans="1:26" ht="15" x14ac:dyDescent="0.25">
      <c r="A1786" s="1">
        <v>762</v>
      </c>
      <c r="B1786" s="1" t="s">
        <v>2311</v>
      </c>
      <c r="C1786" s="1" t="s">
        <v>72</v>
      </c>
      <c r="D1786" s="1">
        <v>0</v>
      </c>
      <c r="E1786" s="1">
        <v>125.99</v>
      </c>
      <c r="F1786" s="1">
        <v>8.99</v>
      </c>
      <c r="G1786" s="1" t="s">
        <v>40</v>
      </c>
      <c r="H1786" s="1" t="s">
        <v>29</v>
      </c>
      <c r="I1786" s="1" t="s">
        <v>42</v>
      </c>
      <c r="J1786" s="1" t="s">
        <v>137</v>
      </c>
      <c r="K1786" s="1" t="s">
        <v>75</v>
      </c>
      <c r="L1786" s="1" t="s">
        <v>777</v>
      </c>
      <c r="M1786" s="1">
        <v>0.56999999999999995</v>
      </c>
      <c r="N1786" s="1" t="s">
        <v>34</v>
      </c>
      <c r="O1786" s="1" t="s">
        <v>61</v>
      </c>
      <c r="P1786" s="1" t="s">
        <v>68</v>
      </c>
      <c r="Q1786" s="1" t="s">
        <v>2312</v>
      </c>
      <c r="R1786" s="1">
        <v>98661</v>
      </c>
      <c r="S1786" s="2">
        <v>42121</v>
      </c>
      <c r="T1786" s="2">
        <v>42123</v>
      </c>
      <c r="U1786" s="1">
        <v>613.89576</v>
      </c>
      <c r="V1786" s="1">
        <v>12</v>
      </c>
      <c r="W1786" s="45">
        <v>1362.2</v>
      </c>
      <c r="X1786" s="1">
        <v>87525</v>
      </c>
      <c r="Y1786" s="1">
        <f>DataSheet!$E1281-DataSheet!$D1281</f>
        <v>125.97999999999999</v>
      </c>
      <c r="Z1786" s="1" t="str">
        <f>_xlfn.IFS(DataSheet!$O1281="Central","Chris",DataSheet!$O1281="East","Erin",DataSheet!$O1281="South","Sam",DataSheet!$O1281="West","William")</f>
        <v>Sam</v>
      </c>
    </row>
    <row r="1787" spans="1:26" ht="15" x14ac:dyDescent="0.25">
      <c r="A1787" s="1">
        <v>782</v>
      </c>
      <c r="B1787" s="1" t="s">
        <v>2334</v>
      </c>
      <c r="C1787" s="1" t="s">
        <v>39</v>
      </c>
      <c r="D1787" s="1">
        <v>0.04</v>
      </c>
      <c r="E1787" s="1">
        <v>34.76</v>
      </c>
      <c r="F1787" s="1">
        <v>5.49</v>
      </c>
      <c r="G1787" s="1" t="s">
        <v>40</v>
      </c>
      <c r="H1787" s="1" t="s">
        <v>29</v>
      </c>
      <c r="I1787" s="1" t="s">
        <v>50</v>
      </c>
      <c r="J1787" s="1" t="s">
        <v>80</v>
      </c>
      <c r="K1787" s="1" t="s">
        <v>75</v>
      </c>
      <c r="L1787" s="1" t="s">
        <v>2335</v>
      </c>
      <c r="M1787" s="1">
        <v>0.6</v>
      </c>
      <c r="N1787" s="1" t="s">
        <v>34</v>
      </c>
      <c r="O1787" s="1" t="s">
        <v>61</v>
      </c>
      <c r="P1787" s="1" t="s">
        <v>92</v>
      </c>
      <c r="Q1787" s="1" t="s">
        <v>2336</v>
      </c>
      <c r="R1787" s="1">
        <v>90604</v>
      </c>
      <c r="S1787" s="2">
        <v>42123</v>
      </c>
      <c r="T1787" s="2">
        <v>42124</v>
      </c>
      <c r="U1787" s="1">
        <v>192.51689999999999</v>
      </c>
      <c r="V1787" s="1">
        <v>8</v>
      </c>
      <c r="W1787" s="45">
        <v>279.01</v>
      </c>
      <c r="X1787" s="1">
        <v>90962</v>
      </c>
      <c r="Y1787" s="1">
        <f>DataSheet!$E1302-DataSheet!$D1302</f>
        <v>65.959999999999994</v>
      </c>
      <c r="Z1787" s="1" t="str">
        <f>_xlfn.IFS(DataSheet!$O1302="Central","Chris",DataSheet!$O1302="East","Erin",DataSheet!$O1302="South","Sam",DataSheet!$O1302="West","William")</f>
        <v>Sam</v>
      </c>
    </row>
    <row r="1788" spans="1:26" ht="15" x14ac:dyDescent="0.25">
      <c r="A1788" s="1">
        <v>3393</v>
      </c>
      <c r="B1788" s="1" t="s">
        <v>1173</v>
      </c>
      <c r="C1788" s="1" t="s">
        <v>118</v>
      </c>
      <c r="D1788" s="1">
        <v>0.08</v>
      </c>
      <c r="E1788" s="1">
        <v>125.99</v>
      </c>
      <c r="F1788" s="1">
        <v>7.69</v>
      </c>
      <c r="G1788" s="1" t="s">
        <v>40</v>
      </c>
      <c r="H1788" s="1" t="s">
        <v>41</v>
      </c>
      <c r="I1788" s="1" t="s">
        <v>42</v>
      </c>
      <c r="J1788" s="1" t="s">
        <v>137</v>
      </c>
      <c r="K1788" s="1" t="s">
        <v>75</v>
      </c>
      <c r="L1788" s="1" t="s">
        <v>647</v>
      </c>
      <c r="M1788" s="1">
        <v>0.59</v>
      </c>
      <c r="N1788" s="1" t="s">
        <v>34</v>
      </c>
      <c r="O1788" s="1" t="s">
        <v>61</v>
      </c>
      <c r="P1788" s="1" t="s">
        <v>68</v>
      </c>
      <c r="Q1788" s="1" t="s">
        <v>1174</v>
      </c>
      <c r="R1788" s="1">
        <v>99163</v>
      </c>
      <c r="S1788" s="2">
        <v>42123</v>
      </c>
      <c r="T1788" s="2">
        <v>42124</v>
      </c>
      <c r="U1788" s="1">
        <v>374.625</v>
      </c>
      <c r="V1788" s="1">
        <v>7</v>
      </c>
      <c r="W1788" s="45">
        <v>710.36</v>
      </c>
      <c r="X1788" s="1">
        <v>87908</v>
      </c>
      <c r="Y1788" s="1">
        <f>DataSheet!$E1306-DataSheet!$D1306</f>
        <v>7.2</v>
      </c>
      <c r="Z1788" s="1" t="str">
        <f>_xlfn.IFS(DataSheet!$O1306="Central","Chris",DataSheet!$O1306="East","Erin",DataSheet!$O1306="South","Sam",DataSheet!$O1306="West","William")</f>
        <v>Sam</v>
      </c>
    </row>
    <row r="1789" spans="1:26" ht="15" x14ac:dyDescent="0.25">
      <c r="A1789" s="1">
        <v>617</v>
      </c>
      <c r="B1789" s="1" t="s">
        <v>2341</v>
      </c>
      <c r="C1789" s="1" t="s">
        <v>72</v>
      </c>
      <c r="D1789" s="1">
        <v>0.02</v>
      </c>
      <c r="E1789" s="1">
        <v>15.57</v>
      </c>
      <c r="F1789" s="1">
        <v>1.39</v>
      </c>
      <c r="G1789" s="1" t="s">
        <v>40</v>
      </c>
      <c r="H1789" s="1" t="s">
        <v>41</v>
      </c>
      <c r="I1789" s="1" t="s">
        <v>50</v>
      </c>
      <c r="J1789" s="1" t="s">
        <v>347</v>
      </c>
      <c r="K1789" s="1" t="s">
        <v>75</v>
      </c>
      <c r="L1789" s="1" t="s">
        <v>2342</v>
      </c>
      <c r="M1789" s="1">
        <v>0.38</v>
      </c>
      <c r="N1789" s="1" t="s">
        <v>34</v>
      </c>
      <c r="O1789" s="1" t="s">
        <v>61</v>
      </c>
      <c r="P1789" s="1" t="s">
        <v>62</v>
      </c>
      <c r="Q1789" s="1" t="s">
        <v>954</v>
      </c>
      <c r="R1789" s="1">
        <v>81001</v>
      </c>
      <c r="S1789" s="2">
        <v>42123</v>
      </c>
      <c r="T1789" s="2">
        <v>42124</v>
      </c>
      <c r="U1789" s="1">
        <v>23.5428</v>
      </c>
      <c r="V1789" s="1">
        <v>3</v>
      </c>
      <c r="W1789" s="45">
        <v>46.23</v>
      </c>
      <c r="X1789" s="1">
        <v>88198</v>
      </c>
      <c r="Y1789" s="1">
        <f>DataSheet!$E1307-DataSheet!$D1307</f>
        <v>226.57</v>
      </c>
      <c r="Z1789" s="1" t="str">
        <f>_xlfn.IFS(DataSheet!$O1307="Central","Chris",DataSheet!$O1307="East","Erin",DataSheet!$O1307="South","Sam",DataSheet!$O1307="West","William")</f>
        <v>Sam</v>
      </c>
    </row>
    <row r="1790" spans="1:26" ht="15" x14ac:dyDescent="0.25">
      <c r="A1790" s="1">
        <v>617</v>
      </c>
      <c r="B1790" s="1" t="s">
        <v>2341</v>
      </c>
      <c r="C1790" s="1" t="s">
        <v>72</v>
      </c>
      <c r="D1790" s="1">
        <v>0.02</v>
      </c>
      <c r="E1790" s="1">
        <v>20.89</v>
      </c>
      <c r="F1790" s="1">
        <v>11.52</v>
      </c>
      <c r="G1790" s="1" t="s">
        <v>40</v>
      </c>
      <c r="H1790" s="1" t="s">
        <v>41</v>
      </c>
      <c r="I1790" s="1" t="s">
        <v>50</v>
      </c>
      <c r="J1790" s="1" t="s">
        <v>80</v>
      </c>
      <c r="K1790" s="1" t="s">
        <v>75</v>
      </c>
      <c r="L1790" s="1" t="s">
        <v>1875</v>
      </c>
      <c r="M1790" s="1">
        <v>0.83</v>
      </c>
      <c r="N1790" s="1" t="s">
        <v>34</v>
      </c>
      <c r="O1790" s="1" t="s">
        <v>61</v>
      </c>
      <c r="P1790" s="1" t="s">
        <v>62</v>
      </c>
      <c r="Q1790" s="1" t="s">
        <v>954</v>
      </c>
      <c r="R1790" s="1">
        <v>81001</v>
      </c>
      <c r="S1790" s="2">
        <v>42123</v>
      </c>
      <c r="T1790" s="2">
        <v>42124</v>
      </c>
      <c r="U1790" s="1">
        <v>-276.11279999999999</v>
      </c>
      <c r="V1790" s="1">
        <v>13</v>
      </c>
      <c r="W1790" s="45">
        <v>279.27999999999997</v>
      </c>
      <c r="X1790" s="1">
        <v>88198</v>
      </c>
      <c r="Y1790" s="1">
        <f>DataSheet!$E1308-DataSheet!$D1308</f>
        <v>25.97</v>
      </c>
      <c r="Z1790" s="1" t="str">
        <f>_xlfn.IFS(DataSheet!$O1308="Central","Chris",DataSheet!$O1308="East","Erin",DataSheet!$O1308="South","Sam",DataSheet!$O1308="West","William")</f>
        <v>Sam</v>
      </c>
    </row>
    <row r="1791" spans="1:26" ht="15" x14ac:dyDescent="0.25">
      <c r="A1791" s="1">
        <v>618</v>
      </c>
      <c r="B1791" s="1" t="s">
        <v>1816</v>
      </c>
      <c r="C1791" s="1" t="s">
        <v>72</v>
      </c>
      <c r="D1791" s="1">
        <v>0.06</v>
      </c>
      <c r="E1791" s="1">
        <v>5.38</v>
      </c>
      <c r="F1791" s="1">
        <v>5.24</v>
      </c>
      <c r="G1791" s="1" t="s">
        <v>89</v>
      </c>
      <c r="H1791" s="1" t="s">
        <v>41</v>
      </c>
      <c r="I1791" s="1" t="s">
        <v>50</v>
      </c>
      <c r="J1791" s="1" t="s">
        <v>74</v>
      </c>
      <c r="K1791" s="1" t="s">
        <v>75</v>
      </c>
      <c r="L1791" s="1" t="s">
        <v>2343</v>
      </c>
      <c r="M1791" s="1">
        <v>0.36</v>
      </c>
      <c r="N1791" s="1" t="s">
        <v>34</v>
      </c>
      <c r="O1791" s="1" t="s">
        <v>61</v>
      </c>
      <c r="P1791" s="1" t="s">
        <v>62</v>
      </c>
      <c r="Q1791" s="1" t="s">
        <v>1817</v>
      </c>
      <c r="R1791" s="1">
        <v>81007</v>
      </c>
      <c r="S1791" s="2">
        <v>42123</v>
      </c>
      <c r="T1791" s="2">
        <v>42124</v>
      </c>
      <c r="U1791" s="1">
        <v>-64.670940000000002</v>
      </c>
      <c r="V1791" s="1">
        <v>14</v>
      </c>
      <c r="W1791" s="45">
        <v>81.819999999999993</v>
      </c>
      <c r="X1791" s="1">
        <v>88198</v>
      </c>
      <c r="Y1791" s="1">
        <f>DataSheet!$E1309-DataSheet!$D1309</f>
        <v>70.88</v>
      </c>
      <c r="Z1791" s="1" t="str">
        <f>_xlfn.IFS(DataSheet!$O1309="Central","Chris",DataSheet!$O1309="East","Erin",DataSheet!$O1309="South","Sam",DataSheet!$O1309="West","William")</f>
        <v>Sam</v>
      </c>
    </row>
    <row r="1792" spans="1:26" ht="15" x14ac:dyDescent="0.25">
      <c r="A1792" s="1">
        <v>618</v>
      </c>
      <c r="B1792" s="1" t="s">
        <v>1816</v>
      </c>
      <c r="C1792" s="1" t="s">
        <v>72</v>
      </c>
      <c r="D1792" s="1">
        <v>0.03</v>
      </c>
      <c r="E1792" s="1">
        <v>7.35</v>
      </c>
      <c r="F1792" s="1">
        <v>5.96</v>
      </c>
      <c r="G1792" s="1" t="s">
        <v>40</v>
      </c>
      <c r="H1792" s="1" t="s">
        <v>41</v>
      </c>
      <c r="I1792" s="1" t="s">
        <v>50</v>
      </c>
      <c r="J1792" s="1" t="s">
        <v>90</v>
      </c>
      <c r="K1792" s="1" t="s">
        <v>75</v>
      </c>
      <c r="L1792" s="1" t="s">
        <v>2344</v>
      </c>
      <c r="M1792" s="1">
        <v>0.38</v>
      </c>
      <c r="N1792" s="1" t="s">
        <v>34</v>
      </c>
      <c r="O1792" s="1" t="s">
        <v>61</v>
      </c>
      <c r="P1792" s="1" t="s">
        <v>62</v>
      </c>
      <c r="Q1792" s="1" t="s">
        <v>1817</v>
      </c>
      <c r="R1792" s="1">
        <v>81007</v>
      </c>
      <c r="S1792" s="2">
        <v>42123</v>
      </c>
      <c r="T1792" s="2">
        <v>42124</v>
      </c>
      <c r="U1792" s="1">
        <v>-11.113200000000001</v>
      </c>
      <c r="V1792" s="1">
        <v>1</v>
      </c>
      <c r="W1792" s="45">
        <v>13.16</v>
      </c>
      <c r="X1792" s="1">
        <v>88198</v>
      </c>
      <c r="Y1792" s="1">
        <f>DataSheet!$E1310-DataSheet!$D1310</f>
        <v>125.97999999999999</v>
      </c>
      <c r="Z1792" s="1" t="str">
        <f>_xlfn.IFS(DataSheet!$O1310="Central","Chris",DataSheet!$O1310="East","Erin",DataSheet!$O1310="South","Sam",DataSheet!$O1310="West","William")</f>
        <v>Sam</v>
      </c>
    </row>
    <row r="1793" spans="1:26" ht="15" x14ac:dyDescent="0.25">
      <c r="A1793" s="1">
        <v>638</v>
      </c>
      <c r="B1793" s="1" t="s">
        <v>2345</v>
      </c>
      <c r="C1793" s="1" t="s">
        <v>27</v>
      </c>
      <c r="D1793" s="1">
        <v>0.06</v>
      </c>
      <c r="E1793" s="1">
        <v>65.989999999999995</v>
      </c>
      <c r="F1793" s="1">
        <v>8.8000000000000007</v>
      </c>
      <c r="G1793" s="1" t="s">
        <v>89</v>
      </c>
      <c r="H1793" s="1" t="s">
        <v>41</v>
      </c>
      <c r="I1793" s="1" t="s">
        <v>42</v>
      </c>
      <c r="J1793" s="1" t="s">
        <v>137</v>
      </c>
      <c r="K1793" s="1" t="s">
        <v>75</v>
      </c>
      <c r="L1793" s="1" t="s">
        <v>454</v>
      </c>
      <c r="M1793" s="1">
        <v>0.57999999999999996</v>
      </c>
      <c r="N1793" s="1" t="s">
        <v>34</v>
      </c>
      <c r="O1793" s="1" t="s">
        <v>61</v>
      </c>
      <c r="P1793" s="1" t="s">
        <v>92</v>
      </c>
      <c r="Q1793" s="1" t="s">
        <v>2346</v>
      </c>
      <c r="R1793" s="1">
        <v>95062</v>
      </c>
      <c r="S1793" s="2">
        <v>42124</v>
      </c>
      <c r="T1793" s="2">
        <v>42125</v>
      </c>
      <c r="U1793" s="1">
        <v>288.08999999999997</v>
      </c>
      <c r="V1793" s="1">
        <v>9</v>
      </c>
      <c r="W1793" s="45">
        <v>506.38</v>
      </c>
      <c r="X1793" s="1">
        <v>87954</v>
      </c>
      <c r="Y1793" s="1">
        <f>DataSheet!$E1311-DataSheet!$D1311</f>
        <v>12.2</v>
      </c>
      <c r="Z1793" s="1" t="str">
        <f>_xlfn.IFS(DataSheet!$O1311="Central","Chris",DataSheet!$O1311="East","Erin",DataSheet!$O1311="South","Sam",DataSheet!$O1311="West","William")</f>
        <v>Sam</v>
      </c>
    </row>
    <row r="1794" spans="1:26" ht="15" x14ac:dyDescent="0.25">
      <c r="A1794" s="1">
        <v>638</v>
      </c>
      <c r="B1794" s="1" t="s">
        <v>2345</v>
      </c>
      <c r="C1794" s="1" t="s">
        <v>27</v>
      </c>
      <c r="D1794" s="1">
        <v>0</v>
      </c>
      <c r="E1794" s="1">
        <v>195.99</v>
      </c>
      <c r="F1794" s="1">
        <v>4.2</v>
      </c>
      <c r="G1794" s="1" t="s">
        <v>89</v>
      </c>
      <c r="H1794" s="1" t="s">
        <v>41</v>
      </c>
      <c r="I1794" s="1" t="s">
        <v>42</v>
      </c>
      <c r="J1794" s="1" t="s">
        <v>137</v>
      </c>
      <c r="K1794" s="1" t="s">
        <v>75</v>
      </c>
      <c r="L1794" s="1" t="s">
        <v>2347</v>
      </c>
      <c r="M1794" s="1">
        <v>0.56999999999999995</v>
      </c>
      <c r="N1794" s="1" t="s">
        <v>34</v>
      </c>
      <c r="O1794" s="1" t="s">
        <v>61</v>
      </c>
      <c r="P1794" s="1" t="s">
        <v>92</v>
      </c>
      <c r="Q1794" s="1" t="s">
        <v>2346</v>
      </c>
      <c r="R1794" s="1">
        <v>95062</v>
      </c>
      <c r="S1794" s="2">
        <v>42124</v>
      </c>
      <c r="T1794" s="2">
        <v>42126</v>
      </c>
      <c r="U1794" s="1">
        <v>719.47680000000003</v>
      </c>
      <c r="V1794" s="1">
        <v>6</v>
      </c>
      <c r="W1794" s="45">
        <v>1042.72</v>
      </c>
      <c r="X1794" s="1">
        <v>87954</v>
      </c>
      <c r="Y1794" s="1">
        <f>DataSheet!$E1312-DataSheet!$D1312</f>
        <v>419.17</v>
      </c>
      <c r="Z1794" s="1" t="str">
        <f>_xlfn.IFS(DataSheet!$O1312="Central","Chris",DataSheet!$O1312="East","Erin",DataSheet!$O1312="South","Sam",DataSheet!$O1312="West","William")</f>
        <v>Sam</v>
      </c>
    </row>
    <row r="1795" spans="1:26" ht="15" x14ac:dyDescent="0.25">
      <c r="A1795" s="1">
        <v>640</v>
      </c>
      <c r="B1795" s="1" t="s">
        <v>1187</v>
      </c>
      <c r="C1795" s="1" t="s">
        <v>27</v>
      </c>
      <c r="D1795" s="1">
        <v>0.06</v>
      </c>
      <c r="E1795" s="1">
        <v>65.989999999999995</v>
      </c>
      <c r="F1795" s="1">
        <v>8.8000000000000007</v>
      </c>
      <c r="G1795" s="1" t="s">
        <v>89</v>
      </c>
      <c r="H1795" s="1" t="s">
        <v>41</v>
      </c>
      <c r="I1795" s="1" t="s">
        <v>42</v>
      </c>
      <c r="J1795" s="1" t="s">
        <v>137</v>
      </c>
      <c r="K1795" s="1" t="s">
        <v>75</v>
      </c>
      <c r="L1795" s="1" t="s">
        <v>454</v>
      </c>
      <c r="M1795" s="1">
        <v>0.57999999999999996</v>
      </c>
      <c r="N1795" s="1" t="s">
        <v>34</v>
      </c>
      <c r="O1795" s="1" t="s">
        <v>61</v>
      </c>
      <c r="P1795" s="1" t="s">
        <v>68</v>
      </c>
      <c r="Q1795" s="1" t="s">
        <v>144</v>
      </c>
      <c r="R1795" s="1">
        <v>98119</v>
      </c>
      <c r="S1795" s="2">
        <v>42124</v>
      </c>
      <c r="T1795" s="2">
        <v>42125</v>
      </c>
      <c r="U1795" s="1">
        <v>288.08999999999997</v>
      </c>
      <c r="V1795" s="1">
        <v>34</v>
      </c>
      <c r="W1795" s="45">
        <v>1912.98</v>
      </c>
      <c r="X1795" s="1">
        <v>45380</v>
      </c>
      <c r="Y1795" s="1">
        <f>DataSheet!$E1313-DataSheet!$D1313</f>
        <v>55.97</v>
      </c>
      <c r="Z1795" s="1" t="str">
        <f>_xlfn.IFS(DataSheet!$O1313="Central","Chris",DataSheet!$O1313="East","Erin",DataSheet!$O1313="South","Sam",DataSheet!$O1313="West","William")</f>
        <v>Sam</v>
      </c>
    </row>
    <row r="1796" spans="1:26" ht="15" x14ac:dyDescent="0.25">
      <c r="A1796" s="1">
        <v>640</v>
      </c>
      <c r="B1796" s="1" t="s">
        <v>1187</v>
      </c>
      <c r="C1796" s="1" t="s">
        <v>27</v>
      </c>
      <c r="D1796" s="1">
        <v>0</v>
      </c>
      <c r="E1796" s="1">
        <v>195.99</v>
      </c>
      <c r="F1796" s="1">
        <v>4.2</v>
      </c>
      <c r="G1796" s="1" t="s">
        <v>89</v>
      </c>
      <c r="H1796" s="1" t="s">
        <v>41</v>
      </c>
      <c r="I1796" s="1" t="s">
        <v>42</v>
      </c>
      <c r="J1796" s="1" t="s">
        <v>137</v>
      </c>
      <c r="K1796" s="1" t="s">
        <v>75</v>
      </c>
      <c r="L1796" s="1" t="s">
        <v>2347</v>
      </c>
      <c r="M1796" s="1">
        <v>0.56999999999999995</v>
      </c>
      <c r="N1796" s="1" t="s">
        <v>34</v>
      </c>
      <c r="O1796" s="1" t="s">
        <v>61</v>
      </c>
      <c r="P1796" s="1" t="s">
        <v>68</v>
      </c>
      <c r="Q1796" s="1" t="s">
        <v>144</v>
      </c>
      <c r="R1796" s="1">
        <v>98119</v>
      </c>
      <c r="S1796" s="2">
        <v>42124</v>
      </c>
      <c r="T1796" s="2">
        <v>42126</v>
      </c>
      <c r="U1796" s="1">
        <v>1030.509</v>
      </c>
      <c r="V1796" s="1">
        <v>24</v>
      </c>
      <c r="W1796" s="45">
        <v>4170.87</v>
      </c>
      <c r="X1796" s="1">
        <v>45380</v>
      </c>
      <c r="Y1796" s="1">
        <f>DataSheet!$E1314-DataSheet!$D1314</f>
        <v>65.949999999999989</v>
      </c>
      <c r="Z1796" s="1" t="str">
        <f>_xlfn.IFS(DataSheet!$O1314="Central","Chris",DataSheet!$O1314="East","Erin",DataSheet!$O1314="South","Sam",DataSheet!$O1314="West","William")</f>
        <v>Sam</v>
      </c>
    </row>
    <row r="1797" spans="1:26" ht="15" x14ac:dyDescent="0.25">
      <c r="A1797" s="1">
        <v>851</v>
      </c>
      <c r="B1797" s="1" t="s">
        <v>1366</v>
      </c>
      <c r="C1797" s="1" t="s">
        <v>27</v>
      </c>
      <c r="D1797" s="1">
        <v>0.06</v>
      </c>
      <c r="E1797" s="1">
        <v>1.26</v>
      </c>
      <c r="F1797" s="1">
        <v>0.7</v>
      </c>
      <c r="G1797" s="1" t="s">
        <v>40</v>
      </c>
      <c r="H1797" s="1" t="s">
        <v>96</v>
      </c>
      <c r="I1797" s="1" t="s">
        <v>50</v>
      </c>
      <c r="J1797" s="1" t="s">
        <v>178</v>
      </c>
      <c r="K1797" s="1" t="s">
        <v>52</v>
      </c>
      <c r="L1797" s="1" t="s">
        <v>2348</v>
      </c>
      <c r="M1797" s="1">
        <v>0.81</v>
      </c>
      <c r="N1797" s="1" t="s">
        <v>34</v>
      </c>
      <c r="O1797" s="1" t="s">
        <v>61</v>
      </c>
      <c r="P1797" s="1" t="s">
        <v>92</v>
      </c>
      <c r="Q1797" s="1" t="s">
        <v>1368</v>
      </c>
      <c r="R1797" s="1">
        <v>91745</v>
      </c>
      <c r="S1797" s="2">
        <v>42124</v>
      </c>
      <c r="T1797" s="2">
        <v>42124</v>
      </c>
      <c r="U1797" s="1">
        <v>-6.6096000000000004</v>
      </c>
      <c r="V1797" s="1">
        <v>4</v>
      </c>
      <c r="W1797" s="45">
        <v>5.28</v>
      </c>
      <c r="X1797" s="1">
        <v>88571</v>
      </c>
      <c r="Y1797" s="1">
        <f>DataSheet!$E1315-DataSheet!$D1315</f>
        <v>130.95999999999998</v>
      </c>
      <c r="Z1797" s="1" t="str">
        <f>_xlfn.IFS(DataSheet!$O1315="Central","Chris",DataSheet!$O1315="East","Erin",DataSheet!$O1315="South","Sam",DataSheet!$O1315="West","William")</f>
        <v>Sam</v>
      </c>
    </row>
    <row r="1798" spans="1:26" ht="15" x14ac:dyDescent="0.25">
      <c r="A1798" s="1">
        <v>2823</v>
      </c>
      <c r="B1798" s="1" t="s">
        <v>2360</v>
      </c>
      <c r="C1798" s="1" t="s">
        <v>49</v>
      </c>
      <c r="D1798" s="1">
        <v>0.02</v>
      </c>
      <c r="E1798" s="1">
        <v>21.98</v>
      </c>
      <c r="F1798" s="1">
        <v>2.87</v>
      </c>
      <c r="G1798" s="1" t="s">
        <v>40</v>
      </c>
      <c r="H1798" s="1" t="s">
        <v>96</v>
      </c>
      <c r="I1798" s="1" t="s">
        <v>50</v>
      </c>
      <c r="J1798" s="1" t="s">
        <v>51</v>
      </c>
      <c r="K1798" s="1" t="s">
        <v>44</v>
      </c>
      <c r="L1798" s="1" t="s">
        <v>1740</v>
      </c>
      <c r="M1798" s="1">
        <v>0.55000000000000004</v>
      </c>
      <c r="N1798" s="1" t="s">
        <v>34</v>
      </c>
      <c r="O1798" s="1" t="s">
        <v>61</v>
      </c>
      <c r="P1798" s="1" t="s">
        <v>298</v>
      </c>
      <c r="Q1798" s="1" t="s">
        <v>2361</v>
      </c>
      <c r="R1798" s="1">
        <v>89031</v>
      </c>
      <c r="S1798" s="2">
        <v>42124</v>
      </c>
      <c r="T1798" s="2">
        <v>42126</v>
      </c>
      <c r="U1798" s="1">
        <v>165.6345</v>
      </c>
      <c r="V1798" s="1">
        <v>11</v>
      </c>
      <c r="W1798" s="45">
        <v>240.05</v>
      </c>
      <c r="X1798" s="1">
        <v>87240</v>
      </c>
      <c r="Y1798" s="1">
        <f>DataSheet!$E1323-DataSheet!$D1323</f>
        <v>79.509999999999991</v>
      </c>
      <c r="Z1798" s="1" t="str">
        <f>_xlfn.IFS(DataSheet!$O1323="Central","Chris",DataSheet!$O1323="East","Erin",DataSheet!$O1323="South","Sam",DataSheet!$O1323="West","William")</f>
        <v>Sam</v>
      </c>
    </row>
    <row r="1799" spans="1:26" ht="15" x14ac:dyDescent="0.25">
      <c r="A1799" s="1">
        <v>1989</v>
      </c>
      <c r="B1799" s="1" t="s">
        <v>695</v>
      </c>
      <c r="C1799" s="1" t="s">
        <v>118</v>
      </c>
      <c r="D1799" s="1">
        <v>0.1</v>
      </c>
      <c r="E1799" s="1">
        <v>1.6</v>
      </c>
      <c r="F1799" s="1">
        <v>1.29</v>
      </c>
      <c r="G1799" s="1" t="s">
        <v>40</v>
      </c>
      <c r="H1799" s="1" t="s">
        <v>73</v>
      </c>
      <c r="I1799" s="1" t="s">
        <v>50</v>
      </c>
      <c r="J1799" s="1" t="s">
        <v>51</v>
      </c>
      <c r="K1799" s="1" t="s">
        <v>52</v>
      </c>
      <c r="L1799" s="1" t="s">
        <v>2362</v>
      </c>
      <c r="M1799" s="1">
        <v>0.42</v>
      </c>
      <c r="N1799" s="1" t="s">
        <v>34</v>
      </c>
      <c r="O1799" s="1" t="s">
        <v>61</v>
      </c>
      <c r="P1799" s="1" t="s">
        <v>148</v>
      </c>
      <c r="Q1799" s="1" t="s">
        <v>697</v>
      </c>
      <c r="R1799" s="1">
        <v>84117</v>
      </c>
      <c r="S1799" s="2">
        <v>42124</v>
      </c>
      <c r="T1799" s="2">
        <v>42124</v>
      </c>
      <c r="U1799" s="1">
        <v>-14.990399999999999</v>
      </c>
      <c r="V1799" s="1">
        <v>11</v>
      </c>
      <c r="W1799" s="45">
        <v>16.88</v>
      </c>
      <c r="X1799" s="1">
        <v>90003</v>
      </c>
      <c r="Y1799" s="1">
        <f>DataSheet!$E1324-DataSheet!$D1324</f>
        <v>4.1400000000000006</v>
      </c>
      <c r="Z1799" s="1" t="str">
        <f>_xlfn.IFS(DataSheet!$O1324="Central","Chris",DataSheet!$O1324="East","Erin",DataSheet!$O1324="South","Sam",DataSheet!$O1324="West","William")</f>
        <v>Sam</v>
      </c>
    </row>
    <row r="1800" spans="1:26" ht="15" x14ac:dyDescent="0.25">
      <c r="A1800" s="1">
        <v>1271</v>
      </c>
      <c r="B1800" s="1" t="s">
        <v>2113</v>
      </c>
      <c r="C1800" s="1" t="s">
        <v>49</v>
      </c>
      <c r="D1800" s="1">
        <v>0.1</v>
      </c>
      <c r="E1800" s="1">
        <v>34.229999999999997</v>
      </c>
      <c r="F1800" s="1">
        <v>5.0199999999999996</v>
      </c>
      <c r="G1800" s="1" t="s">
        <v>40</v>
      </c>
      <c r="H1800" s="1" t="s">
        <v>96</v>
      </c>
      <c r="I1800" s="1" t="s">
        <v>30</v>
      </c>
      <c r="J1800" s="1" t="s">
        <v>128</v>
      </c>
      <c r="K1800" s="1" t="s">
        <v>75</v>
      </c>
      <c r="L1800" s="1" t="s">
        <v>1320</v>
      </c>
      <c r="M1800" s="1">
        <v>0.55000000000000004</v>
      </c>
      <c r="N1800" s="1" t="s">
        <v>34</v>
      </c>
      <c r="O1800" s="1" t="s">
        <v>61</v>
      </c>
      <c r="P1800" s="1" t="s">
        <v>92</v>
      </c>
      <c r="Q1800" s="1" t="s">
        <v>2114</v>
      </c>
      <c r="R1800" s="1">
        <v>91941</v>
      </c>
      <c r="S1800" s="2">
        <v>42125</v>
      </c>
      <c r="T1800" s="2">
        <v>42130</v>
      </c>
      <c r="U1800" s="1">
        <v>151.56540000000001</v>
      </c>
      <c r="V1800" s="1">
        <v>7</v>
      </c>
      <c r="W1800" s="45">
        <v>219.66</v>
      </c>
      <c r="X1800" s="1">
        <v>88411</v>
      </c>
      <c r="Y1800" s="1">
        <f>DataSheet!$E1329-DataSheet!$D1329</f>
        <v>3.66</v>
      </c>
      <c r="Z1800" s="1" t="str">
        <f>_xlfn.IFS(DataSheet!$O1329="Central","Chris",DataSheet!$O1329="East","Erin",DataSheet!$O1329="South","Sam",DataSheet!$O1329="West","William")</f>
        <v>Sam</v>
      </c>
    </row>
    <row r="1801" spans="1:26" ht="15" x14ac:dyDescent="0.25">
      <c r="A1801" s="1">
        <v>1383</v>
      </c>
      <c r="B1801" s="1" t="s">
        <v>2368</v>
      </c>
      <c r="C1801" s="1" t="s">
        <v>118</v>
      </c>
      <c r="D1801" s="1">
        <v>0.03</v>
      </c>
      <c r="E1801" s="1">
        <v>2.23</v>
      </c>
      <c r="F1801" s="1">
        <v>4.57</v>
      </c>
      <c r="G1801" s="1" t="s">
        <v>40</v>
      </c>
      <c r="H1801" s="1" t="s">
        <v>41</v>
      </c>
      <c r="I1801" s="1" t="s">
        <v>30</v>
      </c>
      <c r="J1801" s="1" t="s">
        <v>128</v>
      </c>
      <c r="K1801" s="1" t="s">
        <v>44</v>
      </c>
      <c r="L1801" s="1" t="s">
        <v>2369</v>
      </c>
      <c r="M1801" s="1">
        <v>0.41</v>
      </c>
      <c r="N1801" s="1" t="s">
        <v>34</v>
      </c>
      <c r="O1801" s="1" t="s">
        <v>61</v>
      </c>
      <c r="P1801" s="1" t="s">
        <v>148</v>
      </c>
      <c r="Q1801" s="1" t="s">
        <v>1234</v>
      </c>
      <c r="R1801" s="1">
        <v>84120</v>
      </c>
      <c r="S1801" s="2">
        <v>42125</v>
      </c>
      <c r="T1801" s="2">
        <v>42126</v>
      </c>
      <c r="U1801" s="1">
        <v>-93.25</v>
      </c>
      <c r="V1801" s="1">
        <v>12</v>
      </c>
      <c r="W1801" s="45">
        <v>28.66</v>
      </c>
      <c r="X1801" s="1">
        <v>89406</v>
      </c>
      <c r="Y1801" s="1">
        <f>DataSheet!$E1330-DataSheet!$D1330</f>
        <v>170.98</v>
      </c>
      <c r="Z1801" s="1" t="str">
        <f>_xlfn.IFS(DataSheet!$O1330="Central","Chris",DataSheet!$O1330="East","Erin",DataSheet!$O1330="South","Sam",DataSheet!$O1330="West","William")</f>
        <v>Sam</v>
      </c>
    </row>
    <row r="1802" spans="1:26" ht="15" x14ac:dyDescent="0.25">
      <c r="A1802" s="1">
        <v>2531</v>
      </c>
      <c r="B1802" s="1" t="s">
        <v>2383</v>
      </c>
      <c r="C1802" s="1" t="s">
        <v>118</v>
      </c>
      <c r="D1802" s="1">
        <v>0.08</v>
      </c>
      <c r="E1802" s="1">
        <v>4</v>
      </c>
      <c r="F1802" s="1">
        <v>1.3</v>
      </c>
      <c r="G1802" s="1" t="s">
        <v>40</v>
      </c>
      <c r="H1802" s="1" t="s">
        <v>29</v>
      </c>
      <c r="I1802" s="1" t="s">
        <v>50</v>
      </c>
      <c r="J1802" s="1" t="s">
        <v>90</v>
      </c>
      <c r="K1802" s="1" t="s">
        <v>52</v>
      </c>
      <c r="L1802" s="1" t="s">
        <v>373</v>
      </c>
      <c r="M1802" s="1">
        <v>0.37</v>
      </c>
      <c r="N1802" s="1" t="s">
        <v>34</v>
      </c>
      <c r="O1802" s="1" t="s">
        <v>61</v>
      </c>
      <c r="P1802" s="1" t="s">
        <v>92</v>
      </c>
      <c r="Q1802" s="1" t="s">
        <v>2384</v>
      </c>
      <c r="R1802" s="1">
        <v>93422</v>
      </c>
      <c r="S1802" s="2">
        <v>42126</v>
      </c>
      <c r="T1802" s="2">
        <v>42128</v>
      </c>
      <c r="U1802" s="1">
        <v>28.4</v>
      </c>
      <c r="V1802" s="1">
        <v>14</v>
      </c>
      <c r="W1802" s="45">
        <v>51.99</v>
      </c>
      <c r="X1802" s="1">
        <v>87452</v>
      </c>
      <c r="Y1802" s="1">
        <f>DataSheet!$E1343-DataSheet!$D1343</f>
        <v>3.1999999999999997</v>
      </c>
      <c r="Z1802" s="1" t="str">
        <f>_xlfn.IFS(DataSheet!$O1343="Central","Chris",DataSheet!$O1343="East","Erin",DataSheet!$O1343="South","Sam",DataSheet!$O1343="West","William")</f>
        <v>Sam</v>
      </c>
    </row>
    <row r="1803" spans="1:26" ht="15" x14ac:dyDescent="0.25">
      <c r="A1803" s="1">
        <v>27</v>
      </c>
      <c r="B1803" s="1" t="s">
        <v>2385</v>
      </c>
      <c r="C1803" s="1" t="s">
        <v>72</v>
      </c>
      <c r="D1803" s="1">
        <v>0.04</v>
      </c>
      <c r="E1803" s="1">
        <v>4.1399999999999997</v>
      </c>
      <c r="F1803" s="1">
        <v>6.6</v>
      </c>
      <c r="G1803" s="1" t="s">
        <v>40</v>
      </c>
      <c r="H1803" s="1" t="s">
        <v>96</v>
      </c>
      <c r="I1803" s="1" t="s">
        <v>30</v>
      </c>
      <c r="J1803" s="1" t="s">
        <v>128</v>
      </c>
      <c r="K1803" s="1" t="s">
        <v>75</v>
      </c>
      <c r="L1803" s="1" t="s">
        <v>414</v>
      </c>
      <c r="M1803" s="1">
        <v>0.49</v>
      </c>
      <c r="N1803" s="1" t="s">
        <v>34</v>
      </c>
      <c r="O1803" s="1" t="s">
        <v>61</v>
      </c>
      <c r="P1803" s="1" t="s">
        <v>92</v>
      </c>
      <c r="Q1803" s="1" t="s">
        <v>1965</v>
      </c>
      <c r="R1803" s="1">
        <v>90712</v>
      </c>
      <c r="S1803" s="2">
        <v>42126</v>
      </c>
      <c r="T1803" s="2">
        <v>42128</v>
      </c>
      <c r="U1803" s="1">
        <v>8.8940000000000001</v>
      </c>
      <c r="V1803" s="1">
        <v>12</v>
      </c>
      <c r="W1803" s="45">
        <v>54.78</v>
      </c>
      <c r="X1803" s="1">
        <v>87652</v>
      </c>
      <c r="Y1803" s="1">
        <f>DataSheet!$E1344-DataSheet!$D1344</f>
        <v>40.879999999999995</v>
      </c>
      <c r="Z1803" s="1" t="str">
        <f>_xlfn.IFS(DataSheet!$O1344="Central","Chris",DataSheet!$O1344="East","Erin",DataSheet!$O1344="South","Sam",DataSheet!$O1344="West","William")</f>
        <v>Sam</v>
      </c>
    </row>
    <row r="1804" spans="1:26" ht="15" x14ac:dyDescent="0.25">
      <c r="A1804" s="1">
        <v>1391</v>
      </c>
      <c r="B1804" s="1" t="s">
        <v>2294</v>
      </c>
      <c r="C1804" s="1" t="s">
        <v>49</v>
      </c>
      <c r="D1804" s="1">
        <v>7.0000000000000007E-2</v>
      </c>
      <c r="E1804" s="1">
        <v>12.28</v>
      </c>
      <c r="F1804" s="1">
        <v>6.13</v>
      </c>
      <c r="G1804" s="1" t="s">
        <v>40</v>
      </c>
      <c r="H1804" s="1" t="s">
        <v>29</v>
      </c>
      <c r="I1804" s="1" t="s">
        <v>50</v>
      </c>
      <c r="J1804" s="1" t="s">
        <v>80</v>
      </c>
      <c r="K1804" s="1" t="s">
        <v>75</v>
      </c>
      <c r="L1804" s="1" t="s">
        <v>2388</v>
      </c>
      <c r="M1804" s="1">
        <v>0.56999999999999995</v>
      </c>
      <c r="N1804" s="1" t="s">
        <v>34</v>
      </c>
      <c r="O1804" s="1" t="s">
        <v>61</v>
      </c>
      <c r="P1804" s="1" t="s">
        <v>92</v>
      </c>
      <c r="Q1804" s="1" t="s">
        <v>2295</v>
      </c>
      <c r="R1804" s="1">
        <v>94086</v>
      </c>
      <c r="S1804" s="2">
        <v>42127</v>
      </c>
      <c r="T1804" s="2">
        <v>42134</v>
      </c>
      <c r="U1804" s="1">
        <v>15.236000000000001</v>
      </c>
      <c r="V1804" s="1">
        <v>33</v>
      </c>
      <c r="W1804" s="45">
        <v>389.59</v>
      </c>
      <c r="X1804" s="1">
        <v>88730</v>
      </c>
      <c r="Y1804" s="1">
        <f>DataSheet!$E1350-DataSheet!$D1350</f>
        <v>3.54</v>
      </c>
      <c r="Z1804" s="1" t="str">
        <f>_xlfn.IFS(DataSheet!$O1350="Central","Chris",DataSheet!$O1350="East","Erin",DataSheet!$O1350="South","Sam",DataSheet!$O1350="West","William")</f>
        <v>Sam</v>
      </c>
    </row>
    <row r="1805" spans="1:26" ht="15" x14ac:dyDescent="0.25">
      <c r="A1805" s="1">
        <v>1869</v>
      </c>
      <c r="B1805" s="1" t="s">
        <v>2395</v>
      </c>
      <c r="C1805" s="1" t="s">
        <v>72</v>
      </c>
      <c r="D1805" s="1">
        <v>0.08</v>
      </c>
      <c r="E1805" s="1">
        <v>8.09</v>
      </c>
      <c r="F1805" s="1">
        <v>7.96</v>
      </c>
      <c r="G1805" s="1" t="s">
        <v>40</v>
      </c>
      <c r="H1805" s="1" t="s">
        <v>41</v>
      </c>
      <c r="I1805" s="1" t="s">
        <v>30</v>
      </c>
      <c r="J1805" s="1" t="s">
        <v>128</v>
      </c>
      <c r="K1805" s="1" t="s">
        <v>75</v>
      </c>
      <c r="L1805" s="1" t="s">
        <v>524</v>
      </c>
      <c r="M1805" s="1">
        <v>0.49</v>
      </c>
      <c r="N1805" s="1" t="s">
        <v>34</v>
      </c>
      <c r="O1805" s="1" t="s">
        <v>61</v>
      </c>
      <c r="P1805" s="1" t="s">
        <v>642</v>
      </c>
      <c r="Q1805" s="1" t="s">
        <v>2396</v>
      </c>
      <c r="R1805" s="1">
        <v>88310</v>
      </c>
      <c r="S1805" s="2">
        <v>42127</v>
      </c>
      <c r="T1805" s="2">
        <v>42128</v>
      </c>
      <c r="U1805" s="1">
        <v>-88.82</v>
      </c>
      <c r="V1805" s="1">
        <v>10</v>
      </c>
      <c r="W1805" s="45">
        <v>80.349999999999994</v>
      </c>
      <c r="X1805" s="1">
        <v>89209</v>
      </c>
      <c r="Y1805" s="1">
        <f>DataSheet!$E1357-DataSheet!$D1357</f>
        <v>5.95</v>
      </c>
      <c r="Z1805" s="1" t="str">
        <f>_xlfn.IFS(DataSheet!$O1357="Central","Chris",DataSheet!$O1357="East","Erin",DataSheet!$O1357="South","Sam",DataSheet!$O1357="West","William")</f>
        <v>Sam</v>
      </c>
    </row>
    <row r="1806" spans="1:26" ht="15" x14ac:dyDescent="0.25">
      <c r="A1806" s="1">
        <v>335</v>
      </c>
      <c r="B1806" s="1" t="s">
        <v>2397</v>
      </c>
      <c r="C1806" s="1" t="s">
        <v>27</v>
      </c>
      <c r="D1806" s="1">
        <v>0.09</v>
      </c>
      <c r="E1806" s="1">
        <v>6.28</v>
      </c>
      <c r="F1806" s="1">
        <v>5.29</v>
      </c>
      <c r="G1806" s="1" t="s">
        <v>40</v>
      </c>
      <c r="H1806" s="1" t="s">
        <v>96</v>
      </c>
      <c r="I1806" s="1" t="s">
        <v>30</v>
      </c>
      <c r="J1806" s="1" t="s">
        <v>128</v>
      </c>
      <c r="K1806" s="1" t="s">
        <v>75</v>
      </c>
      <c r="L1806" s="1" t="s">
        <v>1577</v>
      </c>
      <c r="M1806" s="1">
        <v>0.43</v>
      </c>
      <c r="N1806" s="1" t="s">
        <v>34</v>
      </c>
      <c r="O1806" s="1" t="s">
        <v>61</v>
      </c>
      <c r="P1806" s="1" t="s">
        <v>141</v>
      </c>
      <c r="Q1806" s="1" t="s">
        <v>2398</v>
      </c>
      <c r="R1806" s="1">
        <v>97504</v>
      </c>
      <c r="S1806" s="2">
        <v>42128</v>
      </c>
      <c r="T1806" s="2">
        <v>42128</v>
      </c>
      <c r="U1806" s="1">
        <v>-5.2</v>
      </c>
      <c r="V1806" s="1">
        <v>1</v>
      </c>
      <c r="W1806" s="45">
        <v>8.5299999999999994</v>
      </c>
      <c r="X1806" s="1">
        <v>87277</v>
      </c>
      <c r="Y1806" s="1">
        <f>DataSheet!$E1358-DataSheet!$D1358</f>
        <v>8.56</v>
      </c>
      <c r="Z1806" s="1" t="str">
        <f>_xlfn.IFS(DataSheet!$O1358="Central","Chris",DataSheet!$O1358="East","Erin",DataSheet!$O1358="South","Sam",DataSheet!$O1358="West","William")</f>
        <v>Sam</v>
      </c>
    </row>
    <row r="1807" spans="1:26" ht="15" x14ac:dyDescent="0.25">
      <c r="A1807" s="1">
        <v>411</v>
      </c>
      <c r="B1807" s="1" t="s">
        <v>2410</v>
      </c>
      <c r="C1807" s="1" t="s">
        <v>39</v>
      </c>
      <c r="D1807" s="1">
        <v>0.05</v>
      </c>
      <c r="E1807" s="1">
        <v>178.47</v>
      </c>
      <c r="F1807" s="1">
        <v>19.989999999999998</v>
      </c>
      <c r="G1807" s="1" t="s">
        <v>89</v>
      </c>
      <c r="H1807" s="1" t="s">
        <v>41</v>
      </c>
      <c r="I1807" s="1" t="s">
        <v>50</v>
      </c>
      <c r="J1807" s="1" t="s">
        <v>80</v>
      </c>
      <c r="K1807" s="1" t="s">
        <v>75</v>
      </c>
      <c r="L1807" s="1" t="s">
        <v>1013</v>
      </c>
      <c r="M1807" s="1">
        <v>0.55000000000000004</v>
      </c>
      <c r="N1807" s="1" t="s">
        <v>34</v>
      </c>
      <c r="O1807" s="1" t="s">
        <v>61</v>
      </c>
      <c r="P1807" s="1" t="s">
        <v>92</v>
      </c>
      <c r="Q1807" s="1" t="s">
        <v>2138</v>
      </c>
      <c r="R1807" s="1">
        <v>94601</v>
      </c>
      <c r="S1807" s="2">
        <v>42128</v>
      </c>
      <c r="T1807" s="2">
        <v>42131</v>
      </c>
      <c r="U1807" s="1">
        <v>943</v>
      </c>
      <c r="V1807" s="1">
        <v>9</v>
      </c>
      <c r="W1807" s="45">
        <v>1531.31</v>
      </c>
      <c r="X1807" s="1">
        <v>87905</v>
      </c>
      <c r="Y1807" s="1">
        <f>DataSheet!$E1365-DataSheet!$D1365</f>
        <v>2.71</v>
      </c>
      <c r="Z1807" s="1" t="str">
        <f>_xlfn.IFS(DataSheet!$O1365="Central","Chris",DataSheet!$O1365="East","Erin",DataSheet!$O1365="South","Sam",DataSheet!$O1365="West","William")</f>
        <v>Sam</v>
      </c>
    </row>
    <row r="1808" spans="1:26" ht="15" x14ac:dyDescent="0.25">
      <c r="A1808" s="1">
        <v>3356</v>
      </c>
      <c r="B1808" s="1" t="s">
        <v>2414</v>
      </c>
      <c r="C1808" s="1" t="s">
        <v>118</v>
      </c>
      <c r="D1808" s="1">
        <v>7.0000000000000007E-2</v>
      </c>
      <c r="E1808" s="1">
        <v>5.34</v>
      </c>
      <c r="F1808" s="1">
        <v>5.63</v>
      </c>
      <c r="G1808" s="1" t="s">
        <v>40</v>
      </c>
      <c r="H1808" s="1" t="s">
        <v>96</v>
      </c>
      <c r="I1808" s="1" t="s">
        <v>50</v>
      </c>
      <c r="J1808" s="1" t="s">
        <v>74</v>
      </c>
      <c r="K1808" s="1" t="s">
        <v>75</v>
      </c>
      <c r="L1808" s="1" t="s">
        <v>1725</v>
      </c>
      <c r="M1808" s="1">
        <v>0.39</v>
      </c>
      <c r="N1808" s="1" t="s">
        <v>34</v>
      </c>
      <c r="O1808" s="1" t="s">
        <v>61</v>
      </c>
      <c r="P1808" s="1" t="s">
        <v>492</v>
      </c>
      <c r="Q1808" s="1" t="s">
        <v>2415</v>
      </c>
      <c r="R1808" s="1">
        <v>83616</v>
      </c>
      <c r="S1808" s="2">
        <v>42128</v>
      </c>
      <c r="T1808" s="2">
        <v>42130</v>
      </c>
      <c r="U1808" s="1">
        <v>-116.3455</v>
      </c>
      <c r="V1808" s="1">
        <v>13</v>
      </c>
      <c r="W1808" s="45">
        <v>66.650000000000006</v>
      </c>
      <c r="X1808" s="1">
        <v>88588</v>
      </c>
      <c r="Y1808" s="1">
        <f>DataSheet!$E1367-DataSheet!$D1367</f>
        <v>16.47</v>
      </c>
      <c r="Z1808" s="1" t="str">
        <f>_xlfn.IFS(DataSheet!$O1367="Central","Chris",DataSheet!$O1367="East","Erin",DataSheet!$O1367="South","Sam",DataSheet!$O1367="West","William")</f>
        <v>Sam</v>
      </c>
    </row>
    <row r="1809" spans="1:26" ht="15" x14ac:dyDescent="0.25">
      <c r="A1809" s="1">
        <v>3356</v>
      </c>
      <c r="B1809" s="1" t="s">
        <v>2414</v>
      </c>
      <c r="C1809" s="1" t="s">
        <v>118</v>
      </c>
      <c r="D1809" s="1">
        <v>0.03</v>
      </c>
      <c r="E1809" s="1">
        <v>160.97999999999999</v>
      </c>
      <c r="F1809" s="1">
        <v>30</v>
      </c>
      <c r="G1809" s="1" t="s">
        <v>28</v>
      </c>
      <c r="H1809" s="1" t="s">
        <v>96</v>
      </c>
      <c r="I1809" s="1" t="s">
        <v>30</v>
      </c>
      <c r="J1809" s="1" t="s">
        <v>111</v>
      </c>
      <c r="K1809" s="1" t="s">
        <v>59</v>
      </c>
      <c r="L1809" s="1" t="s">
        <v>894</v>
      </c>
      <c r="M1809" s="1">
        <v>0.62</v>
      </c>
      <c r="N1809" s="1" t="s">
        <v>34</v>
      </c>
      <c r="O1809" s="1" t="s">
        <v>61</v>
      </c>
      <c r="P1809" s="1" t="s">
        <v>492</v>
      </c>
      <c r="Q1809" s="1" t="s">
        <v>2415</v>
      </c>
      <c r="R1809" s="1">
        <v>83616</v>
      </c>
      <c r="S1809" s="2">
        <v>42128</v>
      </c>
      <c r="T1809" s="2">
        <v>42129</v>
      </c>
      <c r="U1809" s="1">
        <v>1304.9000000000001</v>
      </c>
      <c r="V1809" s="1">
        <v>18</v>
      </c>
      <c r="W1809" s="45">
        <v>2934.16</v>
      </c>
      <c r="X1809" s="1">
        <v>88588</v>
      </c>
      <c r="Y1809" s="1">
        <f>DataSheet!$E1368-DataSheet!$D1368</f>
        <v>300.91000000000003</v>
      </c>
      <c r="Z1809" s="1" t="str">
        <f>_xlfn.IFS(DataSheet!$O1368="Central","Chris",DataSheet!$O1368="East","Erin",DataSheet!$O1368="South","Sam",DataSheet!$O1368="West","William")</f>
        <v>Sam</v>
      </c>
    </row>
    <row r="1810" spans="1:26" ht="15" x14ac:dyDescent="0.25">
      <c r="A1810" s="1">
        <v>3356</v>
      </c>
      <c r="B1810" s="1" t="s">
        <v>2414</v>
      </c>
      <c r="C1810" s="1" t="s">
        <v>118</v>
      </c>
      <c r="D1810" s="1">
        <v>0.04</v>
      </c>
      <c r="E1810" s="1">
        <v>65.989999999999995</v>
      </c>
      <c r="F1810" s="1">
        <v>5.63</v>
      </c>
      <c r="G1810" s="1" t="s">
        <v>89</v>
      </c>
      <c r="H1810" s="1" t="s">
        <v>96</v>
      </c>
      <c r="I1810" s="1" t="s">
        <v>42</v>
      </c>
      <c r="J1810" s="1" t="s">
        <v>137</v>
      </c>
      <c r="K1810" s="1" t="s">
        <v>75</v>
      </c>
      <c r="L1810" s="1" t="s">
        <v>2416</v>
      </c>
      <c r="M1810" s="1">
        <v>0.56000000000000005</v>
      </c>
      <c r="N1810" s="1" t="s">
        <v>34</v>
      </c>
      <c r="O1810" s="1" t="s">
        <v>61</v>
      </c>
      <c r="P1810" s="1" t="s">
        <v>492</v>
      </c>
      <c r="Q1810" s="1" t="s">
        <v>2415</v>
      </c>
      <c r="R1810" s="1">
        <v>83616</v>
      </c>
      <c r="S1810" s="2">
        <v>42128</v>
      </c>
      <c r="T1810" s="2">
        <v>42128</v>
      </c>
      <c r="U1810" s="1">
        <v>605.04719999999998</v>
      </c>
      <c r="V1810" s="1">
        <v>15</v>
      </c>
      <c r="W1810" s="45">
        <v>876.88</v>
      </c>
      <c r="X1810" s="1">
        <v>88588</v>
      </c>
      <c r="Y1810" s="1">
        <f>DataSheet!$E1369-DataSheet!$D1369</f>
        <v>243.89</v>
      </c>
      <c r="Z1810" s="1" t="str">
        <f>_xlfn.IFS(DataSheet!$O1369="Central","Chris",DataSheet!$O1369="East","Erin",DataSheet!$O1369="South","Sam",DataSheet!$O1369="West","William")</f>
        <v>Sam</v>
      </c>
    </row>
    <row r="1811" spans="1:26" ht="15" x14ac:dyDescent="0.25">
      <c r="A1811" s="1">
        <v>693</v>
      </c>
      <c r="B1811" s="1" t="s">
        <v>1551</v>
      </c>
      <c r="C1811" s="1" t="s">
        <v>39</v>
      </c>
      <c r="D1811" s="1">
        <v>0</v>
      </c>
      <c r="E1811" s="1">
        <v>230.98</v>
      </c>
      <c r="F1811" s="1">
        <v>23.78</v>
      </c>
      <c r="G1811" s="1" t="s">
        <v>28</v>
      </c>
      <c r="H1811" s="1" t="s">
        <v>29</v>
      </c>
      <c r="I1811" s="1" t="s">
        <v>30</v>
      </c>
      <c r="J1811" s="1" t="s">
        <v>31</v>
      </c>
      <c r="K1811" s="1" t="s">
        <v>32</v>
      </c>
      <c r="L1811" s="1" t="s">
        <v>1530</v>
      </c>
      <c r="M1811" s="1">
        <v>0.6</v>
      </c>
      <c r="N1811" s="1" t="s">
        <v>34</v>
      </c>
      <c r="O1811" s="1" t="s">
        <v>61</v>
      </c>
      <c r="P1811" s="1" t="s">
        <v>62</v>
      </c>
      <c r="Q1811" s="1" t="s">
        <v>1552</v>
      </c>
      <c r="R1811" s="1">
        <v>80229</v>
      </c>
      <c r="S1811" s="2">
        <v>42129</v>
      </c>
      <c r="T1811" s="2">
        <v>42131</v>
      </c>
      <c r="U1811" s="1">
        <v>6095.8602000000001</v>
      </c>
      <c r="V1811" s="1">
        <v>36</v>
      </c>
      <c r="W1811" s="45">
        <v>8834.58</v>
      </c>
      <c r="X1811" s="1">
        <v>87813</v>
      </c>
      <c r="Y1811" s="1">
        <f>DataSheet!$E1371-DataSheet!$D1371</f>
        <v>6.4300000000000006</v>
      </c>
      <c r="Z1811" s="1" t="str">
        <f>_xlfn.IFS(DataSheet!$O1371="Central","Chris",DataSheet!$O1371="East","Erin",DataSheet!$O1371="South","Sam",DataSheet!$O1371="West","William")</f>
        <v>Sam</v>
      </c>
    </row>
    <row r="1812" spans="1:26" ht="15" x14ac:dyDescent="0.25">
      <c r="A1812" s="1">
        <v>1101</v>
      </c>
      <c r="B1812" s="1" t="s">
        <v>2427</v>
      </c>
      <c r="C1812" s="1" t="s">
        <v>118</v>
      </c>
      <c r="D1812" s="1">
        <v>0.02</v>
      </c>
      <c r="E1812" s="1">
        <v>15.14</v>
      </c>
      <c r="F1812" s="1">
        <v>4.53</v>
      </c>
      <c r="G1812" s="1" t="s">
        <v>40</v>
      </c>
      <c r="H1812" s="1" t="s">
        <v>29</v>
      </c>
      <c r="I1812" s="1" t="s">
        <v>50</v>
      </c>
      <c r="J1812" s="1" t="s">
        <v>80</v>
      </c>
      <c r="K1812" s="1" t="s">
        <v>75</v>
      </c>
      <c r="L1812" s="1" t="s">
        <v>1357</v>
      </c>
      <c r="M1812" s="1">
        <v>0.81</v>
      </c>
      <c r="N1812" s="1" t="s">
        <v>34</v>
      </c>
      <c r="O1812" s="1" t="s">
        <v>61</v>
      </c>
      <c r="P1812" s="1" t="s">
        <v>92</v>
      </c>
      <c r="Q1812" s="1" t="s">
        <v>1257</v>
      </c>
      <c r="R1812" s="1">
        <v>93030</v>
      </c>
      <c r="S1812" s="2">
        <v>42129</v>
      </c>
      <c r="T1812" s="2">
        <v>42130</v>
      </c>
      <c r="U1812" s="1">
        <v>5.8840000000000003</v>
      </c>
      <c r="V1812" s="1">
        <v>3</v>
      </c>
      <c r="W1812" s="45">
        <v>51.02</v>
      </c>
      <c r="X1812" s="1">
        <v>91488</v>
      </c>
      <c r="Y1812" s="1">
        <f>DataSheet!$E1379-DataSheet!$D1379</f>
        <v>5.94</v>
      </c>
      <c r="Z1812" s="1" t="str">
        <f>_xlfn.IFS(DataSheet!$O1379="Central","Chris",DataSheet!$O1379="East","Erin",DataSheet!$O1379="South","Sam",DataSheet!$O1379="West","William")</f>
        <v>Sam</v>
      </c>
    </row>
    <row r="1813" spans="1:26" ht="15" x14ac:dyDescent="0.25">
      <c r="A1813" s="1">
        <v>1979</v>
      </c>
      <c r="B1813" s="1" t="s">
        <v>2430</v>
      </c>
      <c r="C1813" s="1" t="s">
        <v>72</v>
      </c>
      <c r="D1813" s="1">
        <v>0.05</v>
      </c>
      <c r="E1813" s="1">
        <v>20.99</v>
      </c>
      <c r="F1813" s="1">
        <v>3.3</v>
      </c>
      <c r="G1813" s="1" t="s">
        <v>40</v>
      </c>
      <c r="H1813" s="1" t="s">
        <v>96</v>
      </c>
      <c r="I1813" s="1" t="s">
        <v>42</v>
      </c>
      <c r="J1813" s="1" t="s">
        <v>137</v>
      </c>
      <c r="K1813" s="1" t="s">
        <v>44</v>
      </c>
      <c r="L1813" s="1" t="s">
        <v>1585</v>
      </c>
      <c r="M1813" s="1">
        <v>0.81</v>
      </c>
      <c r="N1813" s="1" t="s">
        <v>34</v>
      </c>
      <c r="O1813" s="1" t="s">
        <v>61</v>
      </c>
      <c r="P1813" s="1" t="s">
        <v>62</v>
      </c>
      <c r="Q1813" s="1" t="s">
        <v>2431</v>
      </c>
      <c r="R1813" s="1">
        <v>80122</v>
      </c>
      <c r="S1813" s="2">
        <v>42129</v>
      </c>
      <c r="T1813" s="2">
        <v>42130</v>
      </c>
      <c r="U1813" s="1">
        <v>21.883400000000002</v>
      </c>
      <c r="V1813" s="1">
        <v>4</v>
      </c>
      <c r="W1813" s="45">
        <v>72.75</v>
      </c>
      <c r="X1813" s="1">
        <v>87757</v>
      </c>
      <c r="Y1813" s="1">
        <f>DataSheet!$E1381-DataSheet!$D1381</f>
        <v>5.28</v>
      </c>
      <c r="Z1813" s="1" t="str">
        <f>_xlfn.IFS(DataSheet!$O1381="Central","Chris",DataSheet!$O1381="East","Erin",DataSheet!$O1381="South","Sam",DataSheet!$O1381="West","William")</f>
        <v>Sam</v>
      </c>
    </row>
    <row r="1814" spans="1:26" ht="15" x14ac:dyDescent="0.25">
      <c r="A1814" s="1">
        <v>1261</v>
      </c>
      <c r="B1814" s="1" t="s">
        <v>2437</v>
      </c>
      <c r="C1814" s="1" t="s">
        <v>27</v>
      </c>
      <c r="D1814" s="1">
        <v>0.02</v>
      </c>
      <c r="E1814" s="1">
        <v>73.98</v>
      </c>
      <c r="F1814" s="1">
        <v>14.52</v>
      </c>
      <c r="G1814" s="1" t="s">
        <v>40</v>
      </c>
      <c r="H1814" s="1" t="s">
        <v>73</v>
      </c>
      <c r="I1814" s="1" t="s">
        <v>42</v>
      </c>
      <c r="J1814" s="1" t="s">
        <v>43</v>
      </c>
      <c r="K1814" s="1" t="s">
        <v>75</v>
      </c>
      <c r="L1814" s="1" t="s">
        <v>310</v>
      </c>
      <c r="M1814" s="1">
        <v>0.65</v>
      </c>
      <c r="N1814" s="1" t="s">
        <v>34</v>
      </c>
      <c r="O1814" s="1" t="s">
        <v>61</v>
      </c>
      <c r="P1814" s="1" t="s">
        <v>62</v>
      </c>
      <c r="Q1814" s="1" t="s">
        <v>2438</v>
      </c>
      <c r="R1814" s="1">
        <v>80020</v>
      </c>
      <c r="S1814" s="2">
        <v>42131</v>
      </c>
      <c r="T1814" s="2">
        <v>42134</v>
      </c>
      <c r="U1814" s="1">
        <v>43.537999999999997</v>
      </c>
      <c r="V1814" s="1">
        <v>5</v>
      </c>
      <c r="W1814" s="45">
        <v>378.23</v>
      </c>
      <c r="X1814" s="1">
        <v>89730</v>
      </c>
      <c r="Y1814" s="1">
        <f>DataSheet!$E1386-DataSheet!$D1386</f>
        <v>2.88</v>
      </c>
      <c r="Z1814" s="1" t="str">
        <f>_xlfn.IFS(DataSheet!$O1386="Central","Chris",DataSheet!$O1386="East","Erin",DataSheet!$O1386="South","Sam",DataSheet!$O1386="West","William")</f>
        <v>Sam</v>
      </c>
    </row>
    <row r="1815" spans="1:26" ht="15" x14ac:dyDescent="0.25">
      <c r="A1815" s="1">
        <v>2962</v>
      </c>
      <c r="B1815" s="1" t="s">
        <v>2443</v>
      </c>
      <c r="C1815" s="1" t="s">
        <v>39</v>
      </c>
      <c r="D1815" s="1">
        <v>7.0000000000000007E-2</v>
      </c>
      <c r="E1815" s="1">
        <v>4.76</v>
      </c>
      <c r="F1815" s="1">
        <v>0.88</v>
      </c>
      <c r="G1815" s="1" t="s">
        <v>89</v>
      </c>
      <c r="H1815" s="1" t="s">
        <v>41</v>
      </c>
      <c r="I1815" s="1" t="s">
        <v>50</v>
      </c>
      <c r="J1815" s="1" t="s">
        <v>90</v>
      </c>
      <c r="K1815" s="1" t="s">
        <v>52</v>
      </c>
      <c r="L1815" s="1" t="s">
        <v>2444</v>
      </c>
      <c r="M1815" s="1">
        <v>0.39</v>
      </c>
      <c r="N1815" s="1" t="s">
        <v>34</v>
      </c>
      <c r="O1815" s="1" t="s">
        <v>61</v>
      </c>
      <c r="P1815" s="1" t="s">
        <v>62</v>
      </c>
      <c r="Q1815" s="1" t="s">
        <v>1315</v>
      </c>
      <c r="R1815" s="1">
        <v>80027</v>
      </c>
      <c r="S1815" s="2">
        <v>42131</v>
      </c>
      <c r="T1815" s="2">
        <v>42133</v>
      </c>
      <c r="U1815" s="1">
        <v>33.347700000000003</v>
      </c>
      <c r="V1815" s="1">
        <v>10</v>
      </c>
      <c r="W1815" s="45">
        <v>48.33</v>
      </c>
      <c r="X1815" s="1">
        <v>88611</v>
      </c>
      <c r="Y1815" s="1">
        <f>DataSheet!$E1389-DataSheet!$D1389</f>
        <v>34.519999999999996</v>
      </c>
      <c r="Z1815" s="1" t="str">
        <f>_xlfn.IFS(DataSheet!$O1389="Central","Chris",DataSheet!$O1389="East","Erin",DataSheet!$O1389="South","Sam",DataSheet!$O1389="West","William")</f>
        <v>Sam</v>
      </c>
    </row>
    <row r="1816" spans="1:26" ht="15" x14ac:dyDescent="0.25">
      <c r="A1816" s="1">
        <v>453</v>
      </c>
      <c r="B1816" s="1" t="s">
        <v>2462</v>
      </c>
      <c r="C1816" s="1" t="s">
        <v>72</v>
      </c>
      <c r="D1816" s="1">
        <v>0.03</v>
      </c>
      <c r="E1816" s="1">
        <v>29.34</v>
      </c>
      <c r="F1816" s="1">
        <v>7.87</v>
      </c>
      <c r="G1816" s="1" t="s">
        <v>40</v>
      </c>
      <c r="H1816" s="1" t="s">
        <v>96</v>
      </c>
      <c r="I1816" s="1" t="s">
        <v>30</v>
      </c>
      <c r="J1816" s="1" t="s">
        <v>128</v>
      </c>
      <c r="K1816" s="1" t="s">
        <v>75</v>
      </c>
      <c r="L1816" s="1" t="s">
        <v>1662</v>
      </c>
      <c r="M1816" s="1">
        <v>0.54</v>
      </c>
      <c r="N1816" s="1" t="s">
        <v>34</v>
      </c>
      <c r="O1816" s="1" t="s">
        <v>61</v>
      </c>
      <c r="P1816" s="1" t="s">
        <v>92</v>
      </c>
      <c r="Q1816" s="1" t="s">
        <v>2463</v>
      </c>
      <c r="R1816" s="1">
        <v>95032</v>
      </c>
      <c r="S1816" s="2">
        <v>42132</v>
      </c>
      <c r="T1816" s="2">
        <v>42134</v>
      </c>
      <c r="U1816" s="1">
        <v>-41.32</v>
      </c>
      <c r="V1816" s="1">
        <v>1</v>
      </c>
      <c r="W1816" s="45">
        <v>32.4</v>
      </c>
      <c r="X1816" s="1">
        <v>86011</v>
      </c>
      <c r="Y1816" s="1">
        <f>DataSheet!$E1401-DataSheet!$D1401</f>
        <v>77.42</v>
      </c>
      <c r="Z1816" s="1" t="str">
        <f>_xlfn.IFS(DataSheet!$O1401="Central","Chris",DataSheet!$O1401="East","Erin",DataSheet!$O1401="South","Sam",DataSheet!$O1401="West","William")</f>
        <v>Sam</v>
      </c>
    </row>
    <row r="1817" spans="1:26" ht="15" x14ac:dyDescent="0.25">
      <c r="A1817" s="1">
        <v>43</v>
      </c>
      <c r="B1817" s="1" t="s">
        <v>2475</v>
      </c>
      <c r="C1817" s="1" t="s">
        <v>39</v>
      </c>
      <c r="D1817" s="1">
        <v>0</v>
      </c>
      <c r="E1817" s="1">
        <v>99.99</v>
      </c>
      <c r="F1817" s="1">
        <v>19.989999999999998</v>
      </c>
      <c r="G1817" s="1" t="s">
        <v>40</v>
      </c>
      <c r="H1817" s="1" t="s">
        <v>41</v>
      </c>
      <c r="I1817" s="1" t="s">
        <v>42</v>
      </c>
      <c r="J1817" s="1" t="s">
        <v>58</v>
      </c>
      <c r="K1817" s="1" t="s">
        <v>75</v>
      </c>
      <c r="L1817" s="1" t="s">
        <v>1564</v>
      </c>
      <c r="M1817" s="1">
        <v>0.52</v>
      </c>
      <c r="N1817" s="1" t="s">
        <v>34</v>
      </c>
      <c r="O1817" s="1" t="s">
        <v>61</v>
      </c>
      <c r="P1817" s="1" t="s">
        <v>68</v>
      </c>
      <c r="Q1817" s="1" t="s">
        <v>844</v>
      </c>
      <c r="R1817" s="1">
        <v>98052</v>
      </c>
      <c r="S1817" s="2">
        <v>42134</v>
      </c>
      <c r="T1817" s="2">
        <v>42135</v>
      </c>
      <c r="U1817" s="1">
        <v>25.913820000000001</v>
      </c>
      <c r="V1817" s="1">
        <v>6</v>
      </c>
      <c r="W1817" s="45">
        <v>647.07000000000005</v>
      </c>
      <c r="X1817" s="1">
        <v>91454</v>
      </c>
      <c r="Y1817" s="1">
        <f>DataSheet!$E1410-DataSheet!$D1410</f>
        <v>6.2299999999999995</v>
      </c>
      <c r="Z1817" s="1" t="str">
        <f>_xlfn.IFS(DataSheet!$O1410="Central","Chris",DataSheet!$O1410="East","Erin",DataSheet!$O1410="South","Sam",DataSheet!$O1410="West","William")</f>
        <v>Sam</v>
      </c>
    </row>
    <row r="1818" spans="1:26" ht="15" x14ac:dyDescent="0.25">
      <c r="A1818" s="1">
        <v>1609</v>
      </c>
      <c r="B1818" s="1" t="s">
        <v>2483</v>
      </c>
      <c r="C1818" s="1" t="s">
        <v>39</v>
      </c>
      <c r="D1818" s="1">
        <v>0.03</v>
      </c>
      <c r="E1818" s="1">
        <v>2.16</v>
      </c>
      <c r="F1818" s="1">
        <v>6.05</v>
      </c>
      <c r="G1818" s="1" t="s">
        <v>40</v>
      </c>
      <c r="H1818" s="1" t="s">
        <v>41</v>
      </c>
      <c r="I1818" s="1" t="s">
        <v>50</v>
      </c>
      <c r="J1818" s="1" t="s">
        <v>74</v>
      </c>
      <c r="K1818" s="1" t="s">
        <v>75</v>
      </c>
      <c r="L1818" s="1" t="s">
        <v>898</v>
      </c>
      <c r="M1818" s="1">
        <v>0.37</v>
      </c>
      <c r="N1818" s="1" t="s">
        <v>34</v>
      </c>
      <c r="O1818" s="1" t="s">
        <v>61</v>
      </c>
      <c r="P1818" s="1" t="s">
        <v>92</v>
      </c>
      <c r="Q1818" s="1" t="s">
        <v>2484</v>
      </c>
      <c r="R1818" s="1">
        <v>95823</v>
      </c>
      <c r="S1818" s="2">
        <v>42135</v>
      </c>
      <c r="T1818" s="2">
        <v>42136</v>
      </c>
      <c r="U1818" s="1">
        <v>-90.585499999999996</v>
      </c>
      <c r="V1818" s="1">
        <v>7</v>
      </c>
      <c r="W1818" s="45">
        <v>17.309999999999999</v>
      </c>
      <c r="X1818" s="1">
        <v>87824</v>
      </c>
      <c r="Y1818" s="1">
        <f>DataSheet!$E1420-DataSheet!$D1420</f>
        <v>363.16</v>
      </c>
      <c r="Z1818" s="1" t="str">
        <f>_xlfn.IFS(DataSheet!$O1420="Central","Chris",DataSheet!$O1420="East","Erin",DataSheet!$O1420="South","Sam",DataSheet!$O1420="West","William")</f>
        <v>Sam</v>
      </c>
    </row>
    <row r="1819" spans="1:26" ht="15" x14ac:dyDescent="0.25">
      <c r="A1819" s="1">
        <v>1609</v>
      </c>
      <c r="B1819" s="1" t="s">
        <v>2483</v>
      </c>
      <c r="C1819" s="1" t="s">
        <v>39</v>
      </c>
      <c r="D1819" s="1">
        <v>0.03</v>
      </c>
      <c r="E1819" s="1">
        <v>9.7100000000000009</v>
      </c>
      <c r="F1819" s="1">
        <v>9.4499999999999993</v>
      </c>
      <c r="G1819" s="1" t="s">
        <v>40</v>
      </c>
      <c r="H1819" s="1" t="s">
        <v>41</v>
      </c>
      <c r="I1819" s="1" t="s">
        <v>50</v>
      </c>
      <c r="J1819" s="1" t="s">
        <v>80</v>
      </c>
      <c r="K1819" s="1" t="s">
        <v>75</v>
      </c>
      <c r="L1819" s="1" t="s">
        <v>1205</v>
      </c>
      <c r="M1819" s="1">
        <v>0.6</v>
      </c>
      <c r="N1819" s="1" t="s">
        <v>34</v>
      </c>
      <c r="O1819" s="1" t="s">
        <v>61</v>
      </c>
      <c r="P1819" s="1" t="s">
        <v>92</v>
      </c>
      <c r="Q1819" s="1" t="s">
        <v>2484</v>
      </c>
      <c r="R1819" s="1">
        <v>95823</v>
      </c>
      <c r="S1819" s="2">
        <v>42135</v>
      </c>
      <c r="T1819" s="2">
        <v>42135</v>
      </c>
      <c r="U1819" s="1">
        <v>-36.9</v>
      </c>
      <c r="V1819" s="1">
        <v>2</v>
      </c>
      <c r="W1819" s="45">
        <v>23.56</v>
      </c>
      <c r="X1819" s="1">
        <v>87824</v>
      </c>
      <c r="Y1819" s="1">
        <f>DataSheet!$E1421-DataSheet!$D1421</f>
        <v>35.849999999999994</v>
      </c>
      <c r="Z1819" s="1" t="str">
        <f>_xlfn.IFS(DataSheet!$O1421="Central","Chris",DataSheet!$O1421="East","Erin",DataSheet!$O1421="South","Sam",DataSheet!$O1421="West","William")</f>
        <v>Sam</v>
      </c>
    </row>
    <row r="1820" spans="1:26" ht="15" x14ac:dyDescent="0.25">
      <c r="A1820" s="1">
        <v>1389</v>
      </c>
      <c r="B1820" s="1" t="s">
        <v>771</v>
      </c>
      <c r="C1820" s="1" t="s">
        <v>39</v>
      </c>
      <c r="D1820" s="1">
        <v>0.08</v>
      </c>
      <c r="E1820" s="1">
        <v>2.62</v>
      </c>
      <c r="F1820" s="1">
        <v>0.8</v>
      </c>
      <c r="G1820" s="1" t="s">
        <v>89</v>
      </c>
      <c r="H1820" s="1" t="s">
        <v>29</v>
      </c>
      <c r="I1820" s="1" t="s">
        <v>50</v>
      </c>
      <c r="J1820" s="1" t="s">
        <v>178</v>
      </c>
      <c r="K1820" s="1" t="s">
        <v>52</v>
      </c>
      <c r="L1820" s="1" t="s">
        <v>2126</v>
      </c>
      <c r="M1820" s="1">
        <v>0.39</v>
      </c>
      <c r="N1820" s="1" t="s">
        <v>34</v>
      </c>
      <c r="O1820" s="1" t="s">
        <v>61</v>
      </c>
      <c r="P1820" s="1" t="s">
        <v>92</v>
      </c>
      <c r="Q1820" s="1" t="s">
        <v>773</v>
      </c>
      <c r="R1820" s="1">
        <v>94025</v>
      </c>
      <c r="S1820" s="2">
        <v>42137</v>
      </c>
      <c r="T1820" s="2">
        <v>42139</v>
      </c>
      <c r="U1820" s="1">
        <v>21.769500000000001</v>
      </c>
      <c r="V1820" s="1">
        <v>12</v>
      </c>
      <c r="W1820" s="45">
        <v>31.55</v>
      </c>
      <c r="X1820" s="1">
        <v>88728</v>
      </c>
      <c r="Y1820" s="1">
        <f>DataSheet!$E1433-DataSheet!$D1433</f>
        <v>14.98</v>
      </c>
      <c r="Z1820" s="1" t="str">
        <f>_xlfn.IFS(DataSheet!$O1433="Central","Chris",DataSheet!$O1433="East","Erin",DataSheet!$O1433="South","Sam",DataSheet!$O1433="West","William")</f>
        <v>Sam</v>
      </c>
    </row>
    <row r="1821" spans="1:26" ht="15" x14ac:dyDescent="0.25">
      <c r="A1821" s="1">
        <v>3257</v>
      </c>
      <c r="B1821" s="1" t="s">
        <v>2500</v>
      </c>
      <c r="C1821" s="1" t="s">
        <v>118</v>
      </c>
      <c r="D1821" s="1">
        <v>0</v>
      </c>
      <c r="E1821" s="1">
        <v>25.38</v>
      </c>
      <c r="F1821" s="1">
        <v>8.99</v>
      </c>
      <c r="G1821" s="1" t="s">
        <v>40</v>
      </c>
      <c r="H1821" s="1" t="s">
        <v>41</v>
      </c>
      <c r="I1821" s="1" t="s">
        <v>30</v>
      </c>
      <c r="J1821" s="1" t="s">
        <v>128</v>
      </c>
      <c r="K1821" s="1" t="s">
        <v>44</v>
      </c>
      <c r="L1821" s="1" t="s">
        <v>2387</v>
      </c>
      <c r="M1821" s="1">
        <v>0.5</v>
      </c>
      <c r="N1821" s="1" t="s">
        <v>34</v>
      </c>
      <c r="O1821" s="1" t="s">
        <v>61</v>
      </c>
      <c r="P1821" s="1" t="s">
        <v>68</v>
      </c>
      <c r="Q1821" s="1" t="s">
        <v>2501</v>
      </c>
      <c r="R1821" s="1">
        <v>98632</v>
      </c>
      <c r="S1821" s="2">
        <v>42137</v>
      </c>
      <c r="T1821" s="2">
        <v>42139</v>
      </c>
      <c r="U1821" s="1">
        <v>470.33800000000002</v>
      </c>
      <c r="V1821" s="1">
        <v>26</v>
      </c>
      <c r="W1821" s="45">
        <v>700.41</v>
      </c>
      <c r="X1821" s="1">
        <v>88826</v>
      </c>
      <c r="Y1821" s="1">
        <f>DataSheet!$E1438-DataSheet!$D1438</f>
        <v>6.62</v>
      </c>
      <c r="Z1821" s="1" t="str">
        <f>_xlfn.IFS(DataSheet!$O1438="Central","Chris",DataSheet!$O1438="East","Erin",DataSheet!$O1438="South","Sam",DataSheet!$O1438="West","William")</f>
        <v>Sam</v>
      </c>
    </row>
    <row r="1822" spans="1:26" ht="15" x14ac:dyDescent="0.25">
      <c r="A1822" s="1">
        <v>156</v>
      </c>
      <c r="B1822" s="1" t="s">
        <v>774</v>
      </c>
      <c r="C1822" s="1" t="s">
        <v>27</v>
      </c>
      <c r="D1822" s="1">
        <v>0.01</v>
      </c>
      <c r="E1822" s="1">
        <v>95.99</v>
      </c>
      <c r="F1822" s="1">
        <v>4.9000000000000004</v>
      </c>
      <c r="G1822" s="1" t="s">
        <v>40</v>
      </c>
      <c r="H1822" s="1" t="s">
        <v>96</v>
      </c>
      <c r="I1822" s="1" t="s">
        <v>42</v>
      </c>
      <c r="J1822" s="1" t="s">
        <v>137</v>
      </c>
      <c r="K1822" s="1" t="s">
        <v>75</v>
      </c>
      <c r="L1822" s="1" t="s">
        <v>770</v>
      </c>
      <c r="M1822" s="1">
        <v>0.56000000000000005</v>
      </c>
      <c r="N1822" s="1" t="s">
        <v>34</v>
      </c>
      <c r="O1822" s="1" t="s">
        <v>61</v>
      </c>
      <c r="P1822" s="1" t="s">
        <v>62</v>
      </c>
      <c r="Q1822" s="1" t="s">
        <v>63</v>
      </c>
      <c r="R1822" s="1">
        <v>80525</v>
      </c>
      <c r="S1822" s="2">
        <v>42138</v>
      </c>
      <c r="T1822" s="2">
        <v>42139</v>
      </c>
      <c r="U1822" s="1">
        <v>713.88</v>
      </c>
      <c r="V1822" s="1">
        <v>13</v>
      </c>
      <c r="W1822" s="45">
        <v>1050.08</v>
      </c>
      <c r="X1822" s="1">
        <v>87671</v>
      </c>
      <c r="Y1822" s="1">
        <f>DataSheet!$E1441-DataSheet!$D1441</f>
        <v>2.58</v>
      </c>
      <c r="Z1822" s="1" t="str">
        <f>_xlfn.IFS(DataSheet!$O1441="Central","Chris",DataSheet!$O1441="East","Erin",DataSheet!$O1441="South","Sam",DataSheet!$O1441="West","William")</f>
        <v>Sam</v>
      </c>
    </row>
    <row r="1823" spans="1:26" ht="15" x14ac:dyDescent="0.25">
      <c r="A1823" s="1">
        <v>353</v>
      </c>
      <c r="B1823" s="1" t="s">
        <v>2504</v>
      </c>
      <c r="C1823" s="1" t="s">
        <v>49</v>
      </c>
      <c r="D1823" s="1">
        <v>0.08</v>
      </c>
      <c r="E1823" s="1">
        <v>4.8899999999999997</v>
      </c>
      <c r="F1823" s="1">
        <v>4.93</v>
      </c>
      <c r="G1823" s="1" t="s">
        <v>89</v>
      </c>
      <c r="H1823" s="1" t="s">
        <v>73</v>
      </c>
      <c r="I1823" s="1" t="s">
        <v>42</v>
      </c>
      <c r="J1823" s="1" t="s">
        <v>43</v>
      </c>
      <c r="K1823" s="1" t="s">
        <v>44</v>
      </c>
      <c r="L1823" s="1" t="s">
        <v>1025</v>
      </c>
      <c r="M1823" s="1">
        <v>0.66</v>
      </c>
      <c r="N1823" s="1" t="s">
        <v>34</v>
      </c>
      <c r="O1823" s="1" t="s">
        <v>61</v>
      </c>
      <c r="P1823" s="1" t="s">
        <v>590</v>
      </c>
      <c r="Q1823" s="1" t="s">
        <v>2505</v>
      </c>
      <c r="R1823" s="1">
        <v>85301</v>
      </c>
      <c r="S1823" s="2">
        <v>42138</v>
      </c>
      <c r="T1823" s="2">
        <v>42138</v>
      </c>
      <c r="U1823" s="1">
        <v>-165.45</v>
      </c>
      <c r="V1823" s="1">
        <v>17</v>
      </c>
      <c r="W1823" s="45">
        <v>84.76</v>
      </c>
      <c r="X1823" s="1">
        <v>89647</v>
      </c>
      <c r="Y1823" s="1">
        <f>DataSheet!$E1444-DataSheet!$D1444</f>
        <v>315.90000000000003</v>
      </c>
      <c r="Z1823" s="1" t="str">
        <f>_xlfn.IFS(DataSheet!$O1444="Central","Chris",DataSheet!$O1444="East","Erin",DataSheet!$O1444="South","Sam",DataSheet!$O1444="West","William")</f>
        <v>Sam</v>
      </c>
    </row>
    <row r="1824" spans="1:26" ht="15" x14ac:dyDescent="0.25">
      <c r="A1824" s="1">
        <v>353</v>
      </c>
      <c r="B1824" s="1" t="s">
        <v>2504</v>
      </c>
      <c r="C1824" s="1" t="s">
        <v>49</v>
      </c>
      <c r="D1824" s="1">
        <v>7.0000000000000007E-2</v>
      </c>
      <c r="E1824" s="1">
        <v>6.68</v>
      </c>
      <c r="F1824" s="1">
        <v>6.92</v>
      </c>
      <c r="G1824" s="1" t="s">
        <v>40</v>
      </c>
      <c r="H1824" s="1" t="s">
        <v>73</v>
      </c>
      <c r="I1824" s="1" t="s">
        <v>50</v>
      </c>
      <c r="J1824" s="1" t="s">
        <v>90</v>
      </c>
      <c r="K1824" s="1" t="s">
        <v>75</v>
      </c>
      <c r="L1824" s="1" t="s">
        <v>2506</v>
      </c>
      <c r="M1824" s="1">
        <v>0.37</v>
      </c>
      <c r="N1824" s="1" t="s">
        <v>34</v>
      </c>
      <c r="O1824" s="1" t="s">
        <v>61</v>
      </c>
      <c r="P1824" s="1" t="s">
        <v>590</v>
      </c>
      <c r="Q1824" s="1" t="s">
        <v>2505</v>
      </c>
      <c r="R1824" s="1">
        <v>85301</v>
      </c>
      <c r="S1824" s="2">
        <v>42138</v>
      </c>
      <c r="T1824" s="2">
        <v>42145</v>
      </c>
      <c r="U1824" s="1">
        <v>-141.12</v>
      </c>
      <c r="V1824" s="1">
        <v>16</v>
      </c>
      <c r="W1824" s="45">
        <v>104.84</v>
      </c>
      <c r="X1824" s="1">
        <v>89647</v>
      </c>
      <c r="Y1824" s="1">
        <f>DataSheet!$E1445-DataSheet!$D1445</f>
        <v>1.48</v>
      </c>
      <c r="Z1824" s="1" t="str">
        <f>_xlfn.IFS(DataSheet!$O1445="Central","Chris",DataSheet!$O1445="East","Erin",DataSheet!$O1445="South","Sam",DataSheet!$O1445="West","William")</f>
        <v>Sam</v>
      </c>
    </row>
    <row r="1825" spans="1:26" ht="15" x14ac:dyDescent="0.25">
      <c r="A1825" s="1">
        <v>18</v>
      </c>
      <c r="B1825" s="1" t="s">
        <v>2519</v>
      </c>
      <c r="C1825" s="1" t="s">
        <v>39</v>
      </c>
      <c r="D1825" s="1">
        <v>0.05</v>
      </c>
      <c r="E1825" s="1">
        <v>26.48</v>
      </c>
      <c r="F1825" s="1">
        <v>6.93</v>
      </c>
      <c r="G1825" s="1" t="s">
        <v>40</v>
      </c>
      <c r="H1825" s="1" t="s">
        <v>29</v>
      </c>
      <c r="I1825" s="1" t="s">
        <v>30</v>
      </c>
      <c r="J1825" s="1" t="s">
        <v>128</v>
      </c>
      <c r="K1825" s="1" t="s">
        <v>75</v>
      </c>
      <c r="L1825" s="1" t="s">
        <v>2520</v>
      </c>
      <c r="M1825" s="1">
        <v>0.49</v>
      </c>
      <c r="N1825" s="1" t="s">
        <v>34</v>
      </c>
      <c r="O1825" s="1" t="s">
        <v>61</v>
      </c>
      <c r="P1825" s="1" t="s">
        <v>279</v>
      </c>
      <c r="Q1825" s="1" t="s">
        <v>2521</v>
      </c>
      <c r="R1825" s="1">
        <v>59601</v>
      </c>
      <c r="S1825" s="2">
        <v>42139</v>
      </c>
      <c r="T1825" s="2">
        <v>42140</v>
      </c>
      <c r="U1825" s="1">
        <v>314.48129999999998</v>
      </c>
      <c r="V1825" s="1">
        <v>17</v>
      </c>
      <c r="W1825" s="45">
        <v>455.77</v>
      </c>
      <c r="X1825" s="1">
        <v>90031</v>
      </c>
      <c r="Y1825" s="1">
        <f>DataSheet!$E1451-DataSheet!$D1451</f>
        <v>15.940000000000001</v>
      </c>
      <c r="Z1825" s="1" t="str">
        <f>_xlfn.IFS(DataSheet!$O1451="Central","Chris",DataSheet!$O1451="East","Erin",DataSheet!$O1451="South","Sam",DataSheet!$O1451="West","William")</f>
        <v>Sam</v>
      </c>
    </row>
    <row r="1826" spans="1:26" ht="15" x14ac:dyDescent="0.25">
      <c r="A1826" s="1">
        <v>1989</v>
      </c>
      <c r="B1826" s="1" t="s">
        <v>695</v>
      </c>
      <c r="C1826" s="1" t="s">
        <v>39</v>
      </c>
      <c r="D1826" s="1">
        <v>0.01</v>
      </c>
      <c r="E1826" s="1">
        <v>30.98</v>
      </c>
      <c r="F1826" s="1">
        <v>6.5</v>
      </c>
      <c r="G1826" s="1" t="s">
        <v>40</v>
      </c>
      <c r="H1826" s="1" t="s">
        <v>96</v>
      </c>
      <c r="I1826" s="1" t="s">
        <v>42</v>
      </c>
      <c r="J1826" s="1" t="s">
        <v>43</v>
      </c>
      <c r="K1826" s="1" t="s">
        <v>75</v>
      </c>
      <c r="L1826" s="1" t="s">
        <v>2523</v>
      </c>
      <c r="M1826" s="1">
        <v>0.64</v>
      </c>
      <c r="N1826" s="1" t="s">
        <v>34</v>
      </c>
      <c r="O1826" s="1" t="s">
        <v>61</v>
      </c>
      <c r="P1826" s="1" t="s">
        <v>148</v>
      </c>
      <c r="Q1826" s="1" t="s">
        <v>697</v>
      </c>
      <c r="R1826" s="1">
        <v>84117</v>
      </c>
      <c r="S1826" s="2">
        <v>42139</v>
      </c>
      <c r="T1826" s="2">
        <v>42140</v>
      </c>
      <c r="U1826" s="1">
        <v>46.29</v>
      </c>
      <c r="V1826" s="1">
        <v>11</v>
      </c>
      <c r="W1826" s="45">
        <v>363.37</v>
      </c>
      <c r="X1826" s="1">
        <v>90001</v>
      </c>
      <c r="Y1826" s="1">
        <f>DataSheet!$E1453-DataSheet!$D1453</f>
        <v>39.879999999999995</v>
      </c>
      <c r="Z1826" s="1" t="str">
        <f>_xlfn.IFS(DataSheet!$O1453="Central","Chris",DataSheet!$O1453="East","Erin",DataSheet!$O1453="South","Sam",DataSheet!$O1453="West","William")</f>
        <v>Sam</v>
      </c>
    </row>
    <row r="1827" spans="1:26" ht="15" x14ac:dyDescent="0.25">
      <c r="A1827" s="1">
        <v>1989</v>
      </c>
      <c r="B1827" s="1" t="s">
        <v>695</v>
      </c>
      <c r="C1827" s="1" t="s">
        <v>39</v>
      </c>
      <c r="D1827" s="1">
        <v>0.01</v>
      </c>
      <c r="E1827" s="1">
        <v>40.99</v>
      </c>
      <c r="F1827" s="1">
        <v>19.989999999999998</v>
      </c>
      <c r="G1827" s="1" t="s">
        <v>40</v>
      </c>
      <c r="H1827" s="1" t="s">
        <v>96</v>
      </c>
      <c r="I1827" s="1" t="s">
        <v>50</v>
      </c>
      <c r="J1827" s="1" t="s">
        <v>90</v>
      </c>
      <c r="K1827" s="1" t="s">
        <v>75</v>
      </c>
      <c r="L1827" s="1" t="s">
        <v>1236</v>
      </c>
      <c r="M1827" s="1">
        <v>0.36</v>
      </c>
      <c r="N1827" s="1" t="s">
        <v>34</v>
      </c>
      <c r="O1827" s="1" t="s">
        <v>61</v>
      </c>
      <c r="P1827" s="1" t="s">
        <v>148</v>
      </c>
      <c r="Q1827" s="1" t="s">
        <v>697</v>
      </c>
      <c r="R1827" s="1">
        <v>84117</v>
      </c>
      <c r="S1827" s="2">
        <v>42139</v>
      </c>
      <c r="T1827" s="2">
        <v>42142</v>
      </c>
      <c r="U1827" s="1">
        <v>177.79</v>
      </c>
      <c r="V1827" s="1">
        <v>11</v>
      </c>
      <c r="W1827" s="45">
        <v>480.75</v>
      </c>
      <c r="X1827" s="1">
        <v>90001</v>
      </c>
      <c r="Y1827" s="1">
        <f>DataSheet!$E1454-DataSheet!$D1454</f>
        <v>280.91000000000003</v>
      </c>
      <c r="Z1827" s="1" t="str">
        <f>_xlfn.IFS(DataSheet!$O1454="Central","Chris",DataSheet!$O1454="East","Erin",DataSheet!$O1454="South","Sam",DataSheet!$O1454="West","William")</f>
        <v>Sam</v>
      </c>
    </row>
    <row r="1828" spans="1:26" ht="15" x14ac:dyDescent="0.25">
      <c r="A1828" s="1">
        <v>494</v>
      </c>
      <c r="B1828" s="1" t="s">
        <v>1076</v>
      </c>
      <c r="C1828" s="1" t="s">
        <v>118</v>
      </c>
      <c r="D1828" s="1">
        <v>0.06</v>
      </c>
      <c r="E1828" s="1">
        <v>8.32</v>
      </c>
      <c r="F1828" s="1">
        <v>2.38</v>
      </c>
      <c r="G1828" s="1" t="s">
        <v>40</v>
      </c>
      <c r="H1828" s="1" t="s">
        <v>41</v>
      </c>
      <c r="I1828" s="1" t="s">
        <v>42</v>
      </c>
      <c r="J1828" s="1" t="s">
        <v>43</v>
      </c>
      <c r="K1828" s="1" t="s">
        <v>44</v>
      </c>
      <c r="L1828" s="1" t="s">
        <v>1427</v>
      </c>
      <c r="M1828" s="1">
        <v>0.74</v>
      </c>
      <c r="N1828" s="1" t="s">
        <v>34</v>
      </c>
      <c r="O1828" s="1" t="s">
        <v>61</v>
      </c>
      <c r="P1828" s="1" t="s">
        <v>68</v>
      </c>
      <c r="Q1828" s="1" t="s">
        <v>144</v>
      </c>
      <c r="R1828" s="1">
        <v>98115</v>
      </c>
      <c r="S1828" s="2">
        <v>42139</v>
      </c>
      <c r="T1828" s="2">
        <v>42141</v>
      </c>
      <c r="U1828" s="1">
        <v>-36.630000000000003</v>
      </c>
      <c r="V1828" s="1">
        <v>12</v>
      </c>
      <c r="W1828" s="45">
        <v>101.26</v>
      </c>
      <c r="X1828" s="1">
        <v>88905</v>
      </c>
      <c r="Y1828" s="1">
        <f>DataSheet!$E1458-DataSheet!$D1458</f>
        <v>2.6799999999999997</v>
      </c>
      <c r="Z1828" s="1" t="str">
        <f>_xlfn.IFS(DataSheet!$O1458="Central","Chris",DataSheet!$O1458="East","Erin",DataSheet!$O1458="South","Sam",DataSheet!$O1458="West","William")</f>
        <v>Sam</v>
      </c>
    </row>
    <row r="1829" spans="1:26" ht="15" x14ac:dyDescent="0.25">
      <c r="A1829" s="1">
        <v>494</v>
      </c>
      <c r="B1829" s="1" t="s">
        <v>1076</v>
      </c>
      <c r="C1829" s="1" t="s">
        <v>118</v>
      </c>
      <c r="D1829" s="1">
        <v>0.08</v>
      </c>
      <c r="E1829" s="1">
        <v>2.94</v>
      </c>
      <c r="F1829" s="1">
        <v>0.96</v>
      </c>
      <c r="G1829" s="1" t="s">
        <v>40</v>
      </c>
      <c r="H1829" s="1" t="s">
        <v>41</v>
      </c>
      <c r="I1829" s="1" t="s">
        <v>50</v>
      </c>
      <c r="J1829" s="1" t="s">
        <v>51</v>
      </c>
      <c r="K1829" s="1" t="s">
        <v>52</v>
      </c>
      <c r="L1829" s="1" t="s">
        <v>831</v>
      </c>
      <c r="M1829" s="1">
        <v>0.57999999999999996</v>
      </c>
      <c r="N1829" s="1" t="s">
        <v>34</v>
      </c>
      <c r="O1829" s="1" t="s">
        <v>61</v>
      </c>
      <c r="P1829" s="1" t="s">
        <v>68</v>
      </c>
      <c r="Q1829" s="1" t="s">
        <v>144</v>
      </c>
      <c r="R1829" s="1">
        <v>98115</v>
      </c>
      <c r="S1829" s="2">
        <v>42139</v>
      </c>
      <c r="T1829" s="2">
        <v>42141</v>
      </c>
      <c r="U1829" s="1">
        <v>-2.12</v>
      </c>
      <c r="V1829" s="1">
        <v>6</v>
      </c>
      <c r="W1829" s="45">
        <v>17.399999999999999</v>
      </c>
      <c r="X1829" s="1">
        <v>88905</v>
      </c>
      <c r="Y1829" s="1">
        <f>DataSheet!$E1459-DataSheet!$D1459</f>
        <v>15.25</v>
      </c>
      <c r="Z1829" s="1" t="str">
        <f>_xlfn.IFS(DataSheet!$O1459="Central","Chris",DataSheet!$O1459="East","Erin",DataSheet!$O1459="South","Sam",DataSheet!$O1459="West","William")</f>
        <v>Sam</v>
      </c>
    </row>
    <row r="1830" spans="1:26" ht="15" x14ac:dyDescent="0.25">
      <c r="A1830" s="1">
        <v>136</v>
      </c>
      <c r="B1830" s="1" t="s">
        <v>2529</v>
      </c>
      <c r="C1830" s="1" t="s">
        <v>27</v>
      </c>
      <c r="D1830" s="1">
        <v>0.04</v>
      </c>
      <c r="E1830" s="1">
        <v>18.97</v>
      </c>
      <c r="F1830" s="1">
        <v>9.5399999999999991</v>
      </c>
      <c r="G1830" s="1" t="s">
        <v>40</v>
      </c>
      <c r="H1830" s="1" t="s">
        <v>29</v>
      </c>
      <c r="I1830" s="1" t="s">
        <v>50</v>
      </c>
      <c r="J1830" s="1" t="s">
        <v>90</v>
      </c>
      <c r="K1830" s="1" t="s">
        <v>75</v>
      </c>
      <c r="L1830" s="1" t="s">
        <v>481</v>
      </c>
      <c r="M1830" s="1">
        <v>0.37</v>
      </c>
      <c r="N1830" s="1" t="s">
        <v>34</v>
      </c>
      <c r="O1830" s="1" t="s">
        <v>61</v>
      </c>
      <c r="P1830" s="1" t="s">
        <v>92</v>
      </c>
      <c r="Q1830" s="1" t="s">
        <v>2530</v>
      </c>
      <c r="R1830" s="1">
        <v>94952</v>
      </c>
      <c r="S1830" s="2">
        <v>42140</v>
      </c>
      <c r="T1830" s="2">
        <v>42141</v>
      </c>
      <c r="U1830" s="1">
        <v>3.04</v>
      </c>
      <c r="V1830" s="1">
        <v>5</v>
      </c>
      <c r="W1830" s="45">
        <v>101.74</v>
      </c>
      <c r="X1830" s="1">
        <v>88534</v>
      </c>
      <c r="Y1830" s="1">
        <f>DataSheet!$E1462-DataSheet!$D1462</f>
        <v>17.63</v>
      </c>
      <c r="Z1830" s="1" t="str">
        <f>_xlfn.IFS(DataSheet!$O1462="Central","Chris",DataSheet!$O1462="East","Erin",DataSheet!$O1462="South","Sam",DataSheet!$O1462="West","William")</f>
        <v>Sam</v>
      </c>
    </row>
    <row r="1831" spans="1:26" ht="15" x14ac:dyDescent="0.25">
      <c r="A1831" s="1">
        <v>136</v>
      </c>
      <c r="B1831" s="1" t="s">
        <v>2529</v>
      </c>
      <c r="C1831" s="1" t="s">
        <v>27</v>
      </c>
      <c r="D1831" s="1">
        <v>0.09</v>
      </c>
      <c r="E1831" s="1">
        <v>10.98</v>
      </c>
      <c r="F1831" s="1">
        <v>3.37</v>
      </c>
      <c r="G1831" s="1" t="s">
        <v>40</v>
      </c>
      <c r="H1831" s="1" t="s">
        <v>29</v>
      </c>
      <c r="I1831" s="1" t="s">
        <v>50</v>
      </c>
      <c r="J1831" s="1" t="s">
        <v>570</v>
      </c>
      <c r="K1831" s="1" t="s">
        <v>44</v>
      </c>
      <c r="L1831" s="1" t="s">
        <v>2131</v>
      </c>
      <c r="M1831" s="1">
        <v>0.56999999999999995</v>
      </c>
      <c r="N1831" s="1" t="s">
        <v>34</v>
      </c>
      <c r="O1831" s="1" t="s">
        <v>61</v>
      </c>
      <c r="P1831" s="1" t="s">
        <v>92</v>
      </c>
      <c r="Q1831" s="1" t="s">
        <v>2530</v>
      </c>
      <c r="R1831" s="1">
        <v>94952</v>
      </c>
      <c r="S1831" s="2">
        <v>42140</v>
      </c>
      <c r="T1831" s="2">
        <v>42141</v>
      </c>
      <c r="U1831" s="1">
        <v>2.706</v>
      </c>
      <c r="V1831" s="1">
        <v>8</v>
      </c>
      <c r="W1831" s="45">
        <v>84.52</v>
      </c>
      <c r="X1831" s="1">
        <v>88534</v>
      </c>
      <c r="Y1831" s="1">
        <f>DataSheet!$E1463-DataSheet!$D1463</f>
        <v>3.61</v>
      </c>
      <c r="Z1831" s="1" t="str">
        <f>_xlfn.IFS(DataSheet!$O1463="Central","Chris",DataSheet!$O1463="East","Erin",DataSheet!$O1463="South","Sam",DataSheet!$O1463="West","William")</f>
        <v>Sam</v>
      </c>
    </row>
    <row r="1832" spans="1:26" ht="15" x14ac:dyDescent="0.25">
      <c r="A1832" s="1">
        <v>1042</v>
      </c>
      <c r="B1832" s="1" t="s">
        <v>2531</v>
      </c>
      <c r="C1832" s="1" t="s">
        <v>27</v>
      </c>
      <c r="D1832" s="1">
        <v>0</v>
      </c>
      <c r="E1832" s="1">
        <v>14.42</v>
      </c>
      <c r="F1832" s="1">
        <v>6.75</v>
      </c>
      <c r="G1832" s="1" t="s">
        <v>89</v>
      </c>
      <c r="H1832" s="1" t="s">
        <v>29</v>
      </c>
      <c r="I1832" s="1" t="s">
        <v>50</v>
      </c>
      <c r="J1832" s="1" t="s">
        <v>97</v>
      </c>
      <c r="K1832" s="1" t="s">
        <v>146</v>
      </c>
      <c r="L1832" s="1" t="s">
        <v>411</v>
      </c>
      <c r="M1832" s="1">
        <v>0.52</v>
      </c>
      <c r="N1832" s="1" t="s">
        <v>34</v>
      </c>
      <c r="O1832" s="1" t="s">
        <v>61</v>
      </c>
      <c r="P1832" s="1" t="s">
        <v>92</v>
      </c>
      <c r="Q1832" s="1" t="s">
        <v>2532</v>
      </c>
      <c r="R1832" s="1">
        <v>95991</v>
      </c>
      <c r="S1832" s="2">
        <v>42140</v>
      </c>
      <c r="T1832" s="2">
        <v>42141</v>
      </c>
      <c r="U1832" s="1">
        <v>9.33</v>
      </c>
      <c r="V1832" s="1">
        <v>6</v>
      </c>
      <c r="W1832" s="45">
        <v>98.96</v>
      </c>
      <c r="X1832" s="1">
        <v>87847</v>
      </c>
      <c r="Y1832" s="1">
        <f>DataSheet!$E1465-DataSheet!$D1465</f>
        <v>15.540000000000001</v>
      </c>
      <c r="Z1832" s="1" t="str">
        <f>_xlfn.IFS(DataSheet!$O1465="Central","Chris",DataSheet!$O1465="East","Erin",DataSheet!$O1465="South","Sam",DataSheet!$O1465="West","William")</f>
        <v>Sam</v>
      </c>
    </row>
    <row r="1833" spans="1:26" ht="15" x14ac:dyDescent="0.25">
      <c r="A1833" s="1">
        <v>1390</v>
      </c>
      <c r="B1833" s="1" t="s">
        <v>2533</v>
      </c>
      <c r="C1833" s="1" t="s">
        <v>27</v>
      </c>
      <c r="D1833" s="1">
        <v>0.1</v>
      </c>
      <c r="E1833" s="1">
        <v>8.17</v>
      </c>
      <c r="F1833" s="1">
        <v>1.69</v>
      </c>
      <c r="G1833" s="1" t="s">
        <v>40</v>
      </c>
      <c r="H1833" s="1" t="s">
        <v>96</v>
      </c>
      <c r="I1833" s="1" t="s">
        <v>50</v>
      </c>
      <c r="J1833" s="1" t="s">
        <v>90</v>
      </c>
      <c r="K1833" s="1" t="s">
        <v>52</v>
      </c>
      <c r="L1833" s="1" t="s">
        <v>2534</v>
      </c>
      <c r="M1833" s="1">
        <v>0.38</v>
      </c>
      <c r="N1833" s="1" t="s">
        <v>34</v>
      </c>
      <c r="O1833" s="1" t="s">
        <v>61</v>
      </c>
      <c r="P1833" s="1" t="s">
        <v>92</v>
      </c>
      <c r="Q1833" s="1" t="s">
        <v>2535</v>
      </c>
      <c r="R1833" s="1">
        <v>95207</v>
      </c>
      <c r="S1833" s="2">
        <v>42140</v>
      </c>
      <c r="T1833" s="2">
        <v>42140</v>
      </c>
      <c r="U1833" s="1">
        <v>100.2984</v>
      </c>
      <c r="V1833" s="1">
        <v>19</v>
      </c>
      <c r="W1833" s="45">
        <v>145.36000000000001</v>
      </c>
      <c r="X1833" s="1">
        <v>88731</v>
      </c>
      <c r="Y1833" s="1">
        <f>DataSheet!$E1466-DataSheet!$D1466</f>
        <v>291.69</v>
      </c>
      <c r="Z1833" s="1" t="str">
        <f>_xlfn.IFS(DataSheet!$O1466="Central","Chris",DataSheet!$O1466="East","Erin",DataSheet!$O1466="South","Sam",DataSheet!$O1466="West","William")</f>
        <v>Sam</v>
      </c>
    </row>
    <row r="1834" spans="1:26" ht="15" x14ac:dyDescent="0.25">
      <c r="A1834" s="1">
        <v>1390</v>
      </c>
      <c r="B1834" s="1" t="s">
        <v>2533</v>
      </c>
      <c r="C1834" s="1" t="s">
        <v>27</v>
      </c>
      <c r="D1834" s="1">
        <v>0.03</v>
      </c>
      <c r="E1834" s="1">
        <v>110.99</v>
      </c>
      <c r="F1834" s="1">
        <v>2.5</v>
      </c>
      <c r="G1834" s="1" t="s">
        <v>40</v>
      </c>
      <c r="H1834" s="1" t="s">
        <v>96</v>
      </c>
      <c r="I1834" s="1" t="s">
        <v>42</v>
      </c>
      <c r="J1834" s="1" t="s">
        <v>137</v>
      </c>
      <c r="K1834" s="1" t="s">
        <v>75</v>
      </c>
      <c r="L1834" s="1" t="s">
        <v>138</v>
      </c>
      <c r="M1834" s="1">
        <v>0.56999999999999995</v>
      </c>
      <c r="N1834" s="1" t="s">
        <v>34</v>
      </c>
      <c r="O1834" s="1" t="s">
        <v>61</v>
      </c>
      <c r="P1834" s="1" t="s">
        <v>92</v>
      </c>
      <c r="Q1834" s="1" t="s">
        <v>2535</v>
      </c>
      <c r="R1834" s="1">
        <v>95207</v>
      </c>
      <c r="S1834" s="2">
        <v>42140</v>
      </c>
      <c r="T1834" s="2">
        <v>42142</v>
      </c>
      <c r="U1834" s="1">
        <v>2495.3987999999999</v>
      </c>
      <c r="V1834" s="1">
        <v>38</v>
      </c>
      <c r="W1834" s="45">
        <v>3616.52</v>
      </c>
      <c r="X1834" s="1">
        <v>88731</v>
      </c>
      <c r="Y1834" s="1">
        <f>DataSheet!$E1467-DataSheet!$D1467</f>
        <v>22.18</v>
      </c>
      <c r="Z1834" s="1" t="str">
        <f>_xlfn.IFS(DataSheet!$O1467="Central","Chris",DataSheet!$O1467="East","Erin",DataSheet!$O1467="South","Sam",DataSheet!$O1467="West","William")</f>
        <v>Sam</v>
      </c>
    </row>
    <row r="1835" spans="1:26" ht="15" x14ac:dyDescent="0.25">
      <c r="A1835" s="1">
        <v>1723</v>
      </c>
      <c r="B1835" s="1" t="s">
        <v>890</v>
      </c>
      <c r="C1835" s="1" t="s">
        <v>39</v>
      </c>
      <c r="D1835" s="1">
        <v>0.04</v>
      </c>
      <c r="E1835" s="1">
        <v>12.44</v>
      </c>
      <c r="F1835" s="1">
        <v>6.27</v>
      </c>
      <c r="G1835" s="1" t="s">
        <v>40</v>
      </c>
      <c r="H1835" s="1" t="s">
        <v>96</v>
      </c>
      <c r="I1835" s="1" t="s">
        <v>50</v>
      </c>
      <c r="J1835" s="1" t="s">
        <v>80</v>
      </c>
      <c r="K1835" s="1" t="s">
        <v>146</v>
      </c>
      <c r="L1835" s="1" t="s">
        <v>2537</v>
      </c>
      <c r="M1835" s="1">
        <v>0.56999999999999995</v>
      </c>
      <c r="N1835" s="1" t="s">
        <v>34</v>
      </c>
      <c r="O1835" s="1" t="s">
        <v>61</v>
      </c>
      <c r="P1835" s="1" t="s">
        <v>92</v>
      </c>
      <c r="Q1835" s="1" t="s">
        <v>892</v>
      </c>
      <c r="R1835" s="1">
        <v>92037</v>
      </c>
      <c r="S1835" s="2">
        <v>42140</v>
      </c>
      <c r="T1835" s="2">
        <v>42141</v>
      </c>
      <c r="U1835" s="1">
        <v>-59.06</v>
      </c>
      <c r="V1835" s="1">
        <v>146</v>
      </c>
      <c r="W1835" s="45">
        <v>1834.61</v>
      </c>
      <c r="X1835" s="1">
        <v>32710</v>
      </c>
      <c r="Y1835" s="1">
        <f>DataSheet!$E1469-DataSheet!$D1469</f>
        <v>205.99</v>
      </c>
      <c r="Z1835" s="1" t="str">
        <f>_xlfn.IFS(DataSheet!$O1469="Central","Chris",DataSheet!$O1469="East","Erin",DataSheet!$O1469="South","Sam",DataSheet!$O1469="West","William")</f>
        <v>Sam</v>
      </c>
    </row>
    <row r="1836" spans="1:26" ht="15" x14ac:dyDescent="0.25">
      <c r="A1836" s="1">
        <v>2610</v>
      </c>
      <c r="B1836" s="1" t="s">
        <v>2539</v>
      </c>
      <c r="C1836" s="1" t="s">
        <v>39</v>
      </c>
      <c r="D1836" s="1">
        <v>0.09</v>
      </c>
      <c r="E1836" s="1">
        <v>5.4</v>
      </c>
      <c r="F1836" s="1">
        <v>7.78</v>
      </c>
      <c r="G1836" s="1" t="s">
        <v>40</v>
      </c>
      <c r="H1836" s="1" t="s">
        <v>96</v>
      </c>
      <c r="I1836" s="1" t="s">
        <v>50</v>
      </c>
      <c r="J1836" s="1" t="s">
        <v>74</v>
      </c>
      <c r="K1836" s="1" t="s">
        <v>75</v>
      </c>
      <c r="L1836" s="1" t="s">
        <v>1486</v>
      </c>
      <c r="M1836" s="1">
        <v>0.37</v>
      </c>
      <c r="N1836" s="1" t="s">
        <v>34</v>
      </c>
      <c r="O1836" s="1" t="s">
        <v>61</v>
      </c>
      <c r="P1836" s="1" t="s">
        <v>92</v>
      </c>
      <c r="Q1836" s="1" t="s">
        <v>2297</v>
      </c>
      <c r="R1836" s="1">
        <v>95616</v>
      </c>
      <c r="S1836" s="2">
        <v>42140</v>
      </c>
      <c r="T1836" s="2">
        <v>42141</v>
      </c>
      <c r="U1836" s="1">
        <v>-136.25200000000001</v>
      </c>
      <c r="V1836" s="1">
        <v>9</v>
      </c>
      <c r="W1836" s="45">
        <v>49.24</v>
      </c>
      <c r="X1836" s="1">
        <v>86118</v>
      </c>
      <c r="Y1836" s="1">
        <f>DataSheet!$E1470-DataSheet!$D1470</f>
        <v>63.89</v>
      </c>
      <c r="Z1836" s="1" t="str">
        <f>_xlfn.IFS(DataSheet!$O1470="Central","Chris",DataSheet!$O1470="East","Erin",DataSheet!$O1470="South","Sam",DataSheet!$O1470="West","William")</f>
        <v>Sam</v>
      </c>
    </row>
    <row r="1837" spans="1:26" ht="15" x14ac:dyDescent="0.25">
      <c r="A1837" s="1">
        <v>3354</v>
      </c>
      <c r="B1837" s="1" t="s">
        <v>1895</v>
      </c>
      <c r="C1837" s="1" t="s">
        <v>39</v>
      </c>
      <c r="D1837" s="1">
        <v>0.03</v>
      </c>
      <c r="E1837" s="1">
        <v>28.53</v>
      </c>
      <c r="F1837" s="1">
        <v>1.49</v>
      </c>
      <c r="G1837" s="1" t="s">
        <v>40</v>
      </c>
      <c r="H1837" s="1" t="s">
        <v>96</v>
      </c>
      <c r="I1837" s="1" t="s">
        <v>50</v>
      </c>
      <c r="J1837" s="1" t="s">
        <v>74</v>
      </c>
      <c r="K1837" s="1" t="s">
        <v>75</v>
      </c>
      <c r="L1837" s="1" t="s">
        <v>1834</v>
      </c>
      <c r="M1837" s="1">
        <v>0.38</v>
      </c>
      <c r="N1837" s="1" t="s">
        <v>34</v>
      </c>
      <c r="O1837" s="1" t="s">
        <v>61</v>
      </c>
      <c r="P1837" s="1" t="s">
        <v>92</v>
      </c>
      <c r="Q1837" s="1" t="s">
        <v>1897</v>
      </c>
      <c r="R1837" s="1">
        <v>92231</v>
      </c>
      <c r="S1837" s="2">
        <v>42140</v>
      </c>
      <c r="T1837" s="2">
        <v>42141</v>
      </c>
      <c r="U1837" s="1">
        <v>137.67570000000001</v>
      </c>
      <c r="V1837" s="1">
        <v>7</v>
      </c>
      <c r="W1837" s="45">
        <v>199.53</v>
      </c>
      <c r="X1837" s="1">
        <v>88589</v>
      </c>
      <c r="Y1837" s="1">
        <f>DataSheet!$E1471-DataSheet!$D1471</f>
        <v>11.219999999999999</v>
      </c>
      <c r="Z1837" s="1" t="str">
        <f>_xlfn.IFS(DataSheet!$O1471="Central","Chris",DataSheet!$O1471="East","Erin",DataSheet!$O1471="South","Sam",DataSheet!$O1471="West","William")</f>
        <v>Sam</v>
      </c>
    </row>
    <row r="1838" spans="1:26" ht="15" x14ac:dyDescent="0.25">
      <c r="A1838" s="1">
        <v>3354</v>
      </c>
      <c r="B1838" s="1" t="s">
        <v>1895</v>
      </c>
      <c r="C1838" s="1" t="s">
        <v>39</v>
      </c>
      <c r="D1838" s="1">
        <v>7.0000000000000007E-2</v>
      </c>
      <c r="E1838" s="1">
        <v>5.98</v>
      </c>
      <c r="F1838" s="1">
        <v>7.15</v>
      </c>
      <c r="G1838" s="1" t="s">
        <v>40</v>
      </c>
      <c r="H1838" s="1" t="s">
        <v>96</v>
      </c>
      <c r="I1838" s="1" t="s">
        <v>50</v>
      </c>
      <c r="J1838" s="1" t="s">
        <v>90</v>
      </c>
      <c r="K1838" s="1" t="s">
        <v>75</v>
      </c>
      <c r="L1838" s="1" t="s">
        <v>2540</v>
      </c>
      <c r="M1838" s="1">
        <v>0.36</v>
      </c>
      <c r="N1838" s="1" t="s">
        <v>34</v>
      </c>
      <c r="O1838" s="1" t="s">
        <v>61</v>
      </c>
      <c r="P1838" s="1" t="s">
        <v>92</v>
      </c>
      <c r="Q1838" s="1" t="s">
        <v>1897</v>
      </c>
      <c r="R1838" s="1">
        <v>92231</v>
      </c>
      <c r="S1838" s="2">
        <v>42140</v>
      </c>
      <c r="T1838" s="2">
        <v>42142</v>
      </c>
      <c r="U1838" s="1">
        <v>-62</v>
      </c>
      <c r="V1838" s="1">
        <v>6</v>
      </c>
      <c r="W1838" s="45">
        <v>37.049999999999997</v>
      </c>
      <c r="X1838" s="1">
        <v>88589</v>
      </c>
      <c r="Y1838" s="1">
        <f>DataSheet!$E1472-DataSheet!$D1472</f>
        <v>2036.44</v>
      </c>
      <c r="Z1838" s="1" t="str">
        <f>_xlfn.IFS(DataSheet!$O1472="Central","Chris",DataSheet!$O1472="East","Erin",DataSheet!$O1472="South","Sam",DataSheet!$O1472="West","William")</f>
        <v>William</v>
      </c>
    </row>
    <row r="1839" spans="1:26" ht="15" x14ac:dyDescent="0.25">
      <c r="A1839" s="1">
        <v>91</v>
      </c>
      <c r="B1839" s="1" t="s">
        <v>1248</v>
      </c>
      <c r="C1839" s="1" t="s">
        <v>39</v>
      </c>
      <c r="D1839" s="1">
        <v>7.0000000000000007E-2</v>
      </c>
      <c r="E1839" s="1">
        <v>19.84</v>
      </c>
      <c r="F1839" s="1">
        <v>4.0999999999999996</v>
      </c>
      <c r="G1839" s="1" t="s">
        <v>40</v>
      </c>
      <c r="H1839" s="1" t="s">
        <v>73</v>
      </c>
      <c r="I1839" s="1" t="s">
        <v>50</v>
      </c>
      <c r="J1839" s="1" t="s">
        <v>51</v>
      </c>
      <c r="K1839" s="1" t="s">
        <v>52</v>
      </c>
      <c r="L1839" s="1" t="s">
        <v>2544</v>
      </c>
      <c r="M1839" s="1">
        <v>0.44</v>
      </c>
      <c r="N1839" s="1" t="s">
        <v>34</v>
      </c>
      <c r="O1839" s="1" t="s">
        <v>61</v>
      </c>
      <c r="P1839" s="1" t="s">
        <v>92</v>
      </c>
      <c r="Q1839" s="1" t="s">
        <v>1249</v>
      </c>
      <c r="R1839" s="1">
        <v>94591</v>
      </c>
      <c r="S1839" s="2">
        <v>42141</v>
      </c>
      <c r="T1839" s="2">
        <v>42142</v>
      </c>
      <c r="U1839" s="1">
        <v>117.852</v>
      </c>
      <c r="V1839" s="1">
        <v>9</v>
      </c>
      <c r="W1839" s="45">
        <v>170.8</v>
      </c>
      <c r="X1839" s="1">
        <v>87175</v>
      </c>
      <c r="Y1839" s="1">
        <f>DataSheet!$E1476-DataSheet!$D1476</f>
        <v>14.959999999999999</v>
      </c>
      <c r="Z1839" s="1" t="str">
        <f>_xlfn.IFS(DataSheet!$O1476="Central","Chris",DataSheet!$O1476="East","Erin",DataSheet!$O1476="South","Sam",DataSheet!$O1476="West","William")</f>
        <v>William</v>
      </c>
    </row>
    <row r="1840" spans="1:26" ht="15" x14ac:dyDescent="0.25">
      <c r="A1840" s="1">
        <v>2431</v>
      </c>
      <c r="B1840" s="1" t="s">
        <v>2572</v>
      </c>
      <c r="C1840" s="1" t="s">
        <v>39</v>
      </c>
      <c r="D1840" s="1">
        <v>7.0000000000000007E-2</v>
      </c>
      <c r="E1840" s="1">
        <v>155.06</v>
      </c>
      <c r="F1840" s="1">
        <v>7.07</v>
      </c>
      <c r="G1840" s="1" t="s">
        <v>40</v>
      </c>
      <c r="H1840" s="1" t="s">
        <v>41</v>
      </c>
      <c r="I1840" s="1" t="s">
        <v>50</v>
      </c>
      <c r="J1840" s="1" t="s">
        <v>80</v>
      </c>
      <c r="K1840" s="1" t="s">
        <v>75</v>
      </c>
      <c r="L1840" s="1" t="s">
        <v>108</v>
      </c>
      <c r="M1840" s="1">
        <v>0.59</v>
      </c>
      <c r="N1840" s="1" t="s">
        <v>34</v>
      </c>
      <c r="O1840" s="1" t="s">
        <v>61</v>
      </c>
      <c r="P1840" s="1" t="s">
        <v>92</v>
      </c>
      <c r="Q1840" s="1" t="s">
        <v>102</v>
      </c>
      <c r="R1840" s="1">
        <v>90004</v>
      </c>
      <c r="S1840" s="2">
        <v>42143</v>
      </c>
      <c r="T1840" s="2">
        <v>42143</v>
      </c>
      <c r="U1840" s="1">
        <v>-121.75</v>
      </c>
      <c r="V1840" s="1">
        <v>14</v>
      </c>
      <c r="W1840" s="45">
        <v>2039.07</v>
      </c>
      <c r="X1840" s="1">
        <v>5920</v>
      </c>
      <c r="Y1840" s="1">
        <f>DataSheet!$E1497-DataSheet!$D1497</f>
        <v>5.57</v>
      </c>
      <c r="Z1840" s="1" t="str">
        <f>_xlfn.IFS(DataSheet!$O1497="Central","Chris",DataSheet!$O1497="East","Erin",DataSheet!$O1497="South","Sam",DataSheet!$O1497="West","William")</f>
        <v>William</v>
      </c>
    </row>
    <row r="1841" spans="1:26" ht="15" x14ac:dyDescent="0.25">
      <c r="A1841" s="1">
        <v>3264</v>
      </c>
      <c r="B1841" s="1" t="s">
        <v>2575</v>
      </c>
      <c r="C1841" s="1" t="s">
        <v>118</v>
      </c>
      <c r="D1841" s="1">
        <v>0.04</v>
      </c>
      <c r="E1841" s="1">
        <v>9.99</v>
      </c>
      <c r="F1841" s="1">
        <v>11.59</v>
      </c>
      <c r="G1841" s="1" t="s">
        <v>40</v>
      </c>
      <c r="H1841" s="1" t="s">
        <v>96</v>
      </c>
      <c r="I1841" s="1" t="s">
        <v>50</v>
      </c>
      <c r="J1841" s="1" t="s">
        <v>90</v>
      </c>
      <c r="K1841" s="1" t="s">
        <v>75</v>
      </c>
      <c r="L1841" s="1" t="s">
        <v>2202</v>
      </c>
      <c r="M1841" s="1">
        <v>0.4</v>
      </c>
      <c r="N1841" s="1" t="s">
        <v>34</v>
      </c>
      <c r="O1841" s="1" t="s">
        <v>61</v>
      </c>
      <c r="P1841" s="1" t="s">
        <v>92</v>
      </c>
      <c r="Q1841" s="1" t="s">
        <v>2576</v>
      </c>
      <c r="R1841" s="1">
        <v>95501</v>
      </c>
      <c r="S1841" s="2">
        <v>42143</v>
      </c>
      <c r="T1841" s="2">
        <v>42145</v>
      </c>
      <c r="U1841" s="1">
        <v>-92.32</v>
      </c>
      <c r="V1841" s="1">
        <v>5</v>
      </c>
      <c r="W1841" s="45">
        <v>52.09</v>
      </c>
      <c r="X1841" s="1">
        <v>89835</v>
      </c>
      <c r="Y1841" s="1">
        <f>DataSheet!$E1499-DataSheet!$D1499</f>
        <v>11.66</v>
      </c>
      <c r="Z1841" s="1" t="str">
        <f>_xlfn.IFS(DataSheet!$O1499="Central","Chris",DataSheet!$O1499="East","Erin",DataSheet!$O1499="South","Sam",DataSheet!$O1499="West","William")</f>
        <v>William</v>
      </c>
    </row>
    <row r="1842" spans="1:26" ht="15" x14ac:dyDescent="0.25">
      <c r="A1842" s="1">
        <v>918</v>
      </c>
      <c r="B1842" s="1" t="s">
        <v>2146</v>
      </c>
      <c r="C1842" s="1" t="s">
        <v>27</v>
      </c>
      <c r="D1842" s="1">
        <v>0.09</v>
      </c>
      <c r="E1842" s="1">
        <v>58.14</v>
      </c>
      <c r="F1842" s="1">
        <v>36.61</v>
      </c>
      <c r="G1842" s="1" t="s">
        <v>28</v>
      </c>
      <c r="H1842" s="1" t="s">
        <v>96</v>
      </c>
      <c r="I1842" s="1" t="s">
        <v>30</v>
      </c>
      <c r="J1842" s="1" t="s">
        <v>119</v>
      </c>
      <c r="K1842" s="1" t="s">
        <v>32</v>
      </c>
      <c r="L1842" s="1" t="s">
        <v>2577</v>
      </c>
      <c r="M1842" s="1">
        <v>0.61</v>
      </c>
      <c r="N1842" s="1" t="s">
        <v>34</v>
      </c>
      <c r="O1842" s="1" t="s">
        <v>61</v>
      </c>
      <c r="P1842" s="1" t="s">
        <v>92</v>
      </c>
      <c r="Q1842" s="1" t="s">
        <v>2148</v>
      </c>
      <c r="R1842" s="1">
        <v>91730</v>
      </c>
      <c r="S1842" s="2">
        <v>42144</v>
      </c>
      <c r="T1842" s="2">
        <v>42145</v>
      </c>
      <c r="U1842" s="1">
        <v>187.41200000000001</v>
      </c>
      <c r="V1842" s="1">
        <v>39</v>
      </c>
      <c r="W1842" s="45">
        <v>2115.06</v>
      </c>
      <c r="X1842" s="1">
        <v>90493</v>
      </c>
      <c r="Y1842" s="1">
        <f>DataSheet!$E1500-DataSheet!$D1500</f>
        <v>5.37</v>
      </c>
      <c r="Z1842" s="1" t="str">
        <f>_xlfn.IFS(DataSheet!$O1500="Central","Chris",DataSheet!$O1500="East","Erin",DataSheet!$O1500="South","Sam",DataSheet!$O1500="West","William")</f>
        <v>William</v>
      </c>
    </row>
    <row r="1843" spans="1:26" ht="15" x14ac:dyDescent="0.25">
      <c r="A1843" s="1">
        <v>2825</v>
      </c>
      <c r="B1843" s="1" t="s">
        <v>2580</v>
      </c>
      <c r="C1843" s="1" t="s">
        <v>49</v>
      </c>
      <c r="D1843" s="1">
        <v>0.02</v>
      </c>
      <c r="E1843" s="1">
        <v>27.48</v>
      </c>
      <c r="F1843" s="1">
        <v>4</v>
      </c>
      <c r="G1843" s="1" t="s">
        <v>40</v>
      </c>
      <c r="H1843" s="1" t="s">
        <v>41</v>
      </c>
      <c r="I1843" s="1" t="s">
        <v>42</v>
      </c>
      <c r="J1843" s="1" t="s">
        <v>43</v>
      </c>
      <c r="K1843" s="1" t="s">
        <v>75</v>
      </c>
      <c r="L1843" s="1" t="s">
        <v>2063</v>
      </c>
      <c r="M1843" s="1">
        <v>0.75</v>
      </c>
      <c r="N1843" s="1" t="s">
        <v>34</v>
      </c>
      <c r="O1843" s="1" t="s">
        <v>61</v>
      </c>
      <c r="P1843" s="1" t="s">
        <v>492</v>
      </c>
      <c r="Q1843" s="1" t="s">
        <v>2581</v>
      </c>
      <c r="R1843" s="1">
        <v>83701</v>
      </c>
      <c r="S1843" s="2">
        <v>42144</v>
      </c>
      <c r="T1843" s="2">
        <v>42151</v>
      </c>
      <c r="U1843" s="1">
        <v>19.308</v>
      </c>
      <c r="V1843" s="1">
        <v>3</v>
      </c>
      <c r="W1843" s="45">
        <v>87.21</v>
      </c>
      <c r="X1843" s="1">
        <v>89497</v>
      </c>
      <c r="Y1843" s="1">
        <f>DataSheet!$E1504-DataSheet!$D1504</f>
        <v>205.9</v>
      </c>
      <c r="Z1843" s="1" t="str">
        <f>_xlfn.IFS(DataSheet!$O1504="Central","Chris",DataSheet!$O1504="East","Erin",DataSheet!$O1504="South","Sam",DataSheet!$O1504="West","William")</f>
        <v>William</v>
      </c>
    </row>
    <row r="1844" spans="1:26" ht="15" x14ac:dyDescent="0.25">
      <c r="A1844" s="1">
        <v>2825</v>
      </c>
      <c r="B1844" s="1" t="s">
        <v>2580</v>
      </c>
      <c r="C1844" s="1" t="s">
        <v>49</v>
      </c>
      <c r="D1844" s="1">
        <v>0.08</v>
      </c>
      <c r="E1844" s="1">
        <v>10.06</v>
      </c>
      <c r="F1844" s="1">
        <v>2.06</v>
      </c>
      <c r="G1844" s="1" t="s">
        <v>40</v>
      </c>
      <c r="H1844" s="1" t="s">
        <v>41</v>
      </c>
      <c r="I1844" s="1" t="s">
        <v>50</v>
      </c>
      <c r="J1844" s="1" t="s">
        <v>90</v>
      </c>
      <c r="K1844" s="1" t="s">
        <v>52</v>
      </c>
      <c r="L1844" s="1" t="s">
        <v>175</v>
      </c>
      <c r="M1844" s="1">
        <v>0.39</v>
      </c>
      <c r="N1844" s="1" t="s">
        <v>34</v>
      </c>
      <c r="O1844" s="1" t="s">
        <v>61</v>
      </c>
      <c r="P1844" s="1" t="s">
        <v>492</v>
      </c>
      <c r="Q1844" s="1" t="s">
        <v>2581</v>
      </c>
      <c r="R1844" s="1">
        <v>83701</v>
      </c>
      <c r="S1844" s="2">
        <v>42144</v>
      </c>
      <c r="T1844" s="2">
        <v>42148</v>
      </c>
      <c r="U1844" s="1">
        <v>0.33</v>
      </c>
      <c r="V1844" s="1">
        <v>4</v>
      </c>
      <c r="W1844" s="45">
        <v>40.15</v>
      </c>
      <c r="X1844" s="1">
        <v>89497</v>
      </c>
      <c r="Y1844" s="1">
        <f>DataSheet!$E1505-DataSheet!$D1505</f>
        <v>136.94</v>
      </c>
      <c r="Z1844" s="1" t="str">
        <f>_xlfn.IFS(DataSheet!$O1505="Central","Chris",DataSheet!$O1505="East","Erin",DataSheet!$O1505="South","Sam",DataSheet!$O1505="West","William")</f>
        <v>William</v>
      </c>
    </row>
    <row r="1845" spans="1:26" ht="15" x14ac:dyDescent="0.25">
      <c r="A1845" s="1">
        <v>699</v>
      </c>
      <c r="B1845" s="1" t="s">
        <v>863</v>
      </c>
      <c r="C1845" s="1" t="s">
        <v>118</v>
      </c>
      <c r="D1845" s="1">
        <v>0.1</v>
      </c>
      <c r="E1845" s="1">
        <v>4.26</v>
      </c>
      <c r="F1845" s="1">
        <v>1.2</v>
      </c>
      <c r="G1845" s="1" t="s">
        <v>40</v>
      </c>
      <c r="H1845" s="1" t="s">
        <v>41</v>
      </c>
      <c r="I1845" s="1" t="s">
        <v>50</v>
      </c>
      <c r="J1845" s="1" t="s">
        <v>51</v>
      </c>
      <c r="K1845" s="1" t="s">
        <v>52</v>
      </c>
      <c r="L1845" s="1" t="s">
        <v>140</v>
      </c>
      <c r="M1845" s="1">
        <v>0.44</v>
      </c>
      <c r="N1845" s="1" t="s">
        <v>34</v>
      </c>
      <c r="O1845" s="1" t="s">
        <v>61</v>
      </c>
      <c r="P1845" s="1" t="s">
        <v>92</v>
      </c>
      <c r="Q1845" s="1" t="s">
        <v>102</v>
      </c>
      <c r="R1845" s="1">
        <v>90041</v>
      </c>
      <c r="S1845" s="2">
        <v>42144</v>
      </c>
      <c r="T1845" s="2">
        <v>42145</v>
      </c>
      <c r="U1845" s="1">
        <v>15.42</v>
      </c>
      <c r="V1845" s="1">
        <v>88</v>
      </c>
      <c r="W1845" s="45">
        <v>351.56</v>
      </c>
      <c r="X1845" s="1">
        <v>3042</v>
      </c>
      <c r="Y1845" s="1">
        <f>DataSheet!$E1506-DataSheet!$D1506</f>
        <v>350.94</v>
      </c>
      <c r="Z1845" s="1" t="str">
        <f>_xlfn.IFS(DataSheet!$O1506="Central","Chris",DataSheet!$O1506="East","Erin",DataSheet!$O1506="South","Sam",DataSheet!$O1506="West","William")</f>
        <v>William</v>
      </c>
    </row>
    <row r="1846" spans="1:26" ht="15" x14ac:dyDescent="0.25">
      <c r="A1846" s="1">
        <v>700</v>
      </c>
      <c r="B1846" s="1" t="s">
        <v>2582</v>
      </c>
      <c r="C1846" s="1" t="s">
        <v>118</v>
      </c>
      <c r="D1846" s="1">
        <v>0.1</v>
      </c>
      <c r="E1846" s="1">
        <v>4.26</v>
      </c>
      <c r="F1846" s="1">
        <v>1.2</v>
      </c>
      <c r="G1846" s="1" t="s">
        <v>40</v>
      </c>
      <c r="H1846" s="1" t="s">
        <v>41</v>
      </c>
      <c r="I1846" s="1" t="s">
        <v>50</v>
      </c>
      <c r="J1846" s="1" t="s">
        <v>51</v>
      </c>
      <c r="K1846" s="1" t="s">
        <v>52</v>
      </c>
      <c r="L1846" s="1" t="s">
        <v>140</v>
      </c>
      <c r="M1846" s="1">
        <v>0.44</v>
      </c>
      <c r="N1846" s="1" t="s">
        <v>34</v>
      </c>
      <c r="O1846" s="1" t="s">
        <v>61</v>
      </c>
      <c r="P1846" s="1" t="s">
        <v>92</v>
      </c>
      <c r="Q1846" s="1" t="s">
        <v>1186</v>
      </c>
      <c r="R1846" s="1">
        <v>93454</v>
      </c>
      <c r="S1846" s="2">
        <v>42144</v>
      </c>
      <c r="T1846" s="2">
        <v>42145</v>
      </c>
      <c r="U1846" s="1">
        <v>33.923999999999999</v>
      </c>
      <c r="V1846" s="1">
        <v>22</v>
      </c>
      <c r="W1846" s="45">
        <v>87.89</v>
      </c>
      <c r="X1846" s="1">
        <v>87980</v>
      </c>
      <c r="Y1846" s="1">
        <f>DataSheet!$E1507-DataSheet!$D1507</f>
        <v>8.74</v>
      </c>
      <c r="Z1846" s="1" t="str">
        <f>_xlfn.IFS(DataSheet!$O1507="Central","Chris",DataSheet!$O1507="East","Erin",DataSheet!$O1507="South","Sam",DataSheet!$O1507="West","William")</f>
        <v>William</v>
      </c>
    </row>
    <row r="1847" spans="1:26" ht="15" x14ac:dyDescent="0.25">
      <c r="A1847" s="1">
        <v>871</v>
      </c>
      <c r="B1847" s="1" t="s">
        <v>1667</v>
      </c>
      <c r="C1847" s="1" t="s">
        <v>72</v>
      </c>
      <c r="D1847" s="1">
        <v>0.01</v>
      </c>
      <c r="E1847" s="1">
        <v>5.94</v>
      </c>
      <c r="F1847" s="1">
        <v>9.92</v>
      </c>
      <c r="G1847" s="1" t="s">
        <v>40</v>
      </c>
      <c r="H1847" s="1" t="s">
        <v>73</v>
      </c>
      <c r="I1847" s="1" t="s">
        <v>50</v>
      </c>
      <c r="J1847" s="1" t="s">
        <v>74</v>
      </c>
      <c r="K1847" s="1" t="s">
        <v>75</v>
      </c>
      <c r="L1847" s="1" t="s">
        <v>2593</v>
      </c>
      <c r="M1847" s="1">
        <v>0.38</v>
      </c>
      <c r="N1847" s="1" t="s">
        <v>34</v>
      </c>
      <c r="O1847" s="1" t="s">
        <v>61</v>
      </c>
      <c r="P1847" s="1" t="s">
        <v>298</v>
      </c>
      <c r="Q1847" s="1" t="s">
        <v>1668</v>
      </c>
      <c r="R1847" s="1">
        <v>89502</v>
      </c>
      <c r="S1847" s="2">
        <v>42144</v>
      </c>
      <c r="T1847" s="2">
        <v>42147</v>
      </c>
      <c r="U1847" s="1">
        <v>-239.315</v>
      </c>
      <c r="V1847" s="1">
        <v>12</v>
      </c>
      <c r="W1847" s="45">
        <v>74.77</v>
      </c>
      <c r="X1847" s="1">
        <v>90578</v>
      </c>
      <c r="Y1847" s="1">
        <f>DataSheet!$E1517-DataSheet!$D1517</f>
        <v>115.91</v>
      </c>
      <c r="Z1847" s="1" t="str">
        <f>_xlfn.IFS(DataSheet!$O1517="Central","Chris",DataSheet!$O1517="East","Erin",DataSheet!$O1517="South","Sam",DataSheet!$O1517="West","William")</f>
        <v>William</v>
      </c>
    </row>
    <row r="1848" spans="1:26" ht="15" x14ac:dyDescent="0.25">
      <c r="A1848" s="1">
        <v>871</v>
      </c>
      <c r="B1848" s="1" t="s">
        <v>1667</v>
      </c>
      <c r="C1848" s="1" t="s">
        <v>72</v>
      </c>
      <c r="D1848" s="1">
        <v>0</v>
      </c>
      <c r="E1848" s="1">
        <v>6.48</v>
      </c>
      <c r="F1848" s="1">
        <v>5.1100000000000003</v>
      </c>
      <c r="G1848" s="1" t="s">
        <v>40</v>
      </c>
      <c r="H1848" s="1" t="s">
        <v>73</v>
      </c>
      <c r="I1848" s="1" t="s">
        <v>50</v>
      </c>
      <c r="J1848" s="1" t="s">
        <v>90</v>
      </c>
      <c r="K1848" s="1" t="s">
        <v>75</v>
      </c>
      <c r="L1848" s="1" t="s">
        <v>2594</v>
      </c>
      <c r="M1848" s="1">
        <v>0.37</v>
      </c>
      <c r="N1848" s="1" t="s">
        <v>34</v>
      </c>
      <c r="O1848" s="1" t="s">
        <v>61</v>
      </c>
      <c r="P1848" s="1" t="s">
        <v>298</v>
      </c>
      <c r="Q1848" s="1" t="s">
        <v>1668</v>
      </c>
      <c r="R1848" s="1">
        <v>89502</v>
      </c>
      <c r="S1848" s="2">
        <v>42144</v>
      </c>
      <c r="T1848" s="2">
        <v>42146</v>
      </c>
      <c r="U1848" s="1">
        <v>-33.31</v>
      </c>
      <c r="V1848" s="1">
        <v>18</v>
      </c>
      <c r="W1848" s="45">
        <v>127.81</v>
      </c>
      <c r="X1848" s="1">
        <v>90578</v>
      </c>
      <c r="Y1848" s="1">
        <f>DataSheet!$E1518-DataSheet!$D1518</f>
        <v>4.2</v>
      </c>
      <c r="Z1848" s="1" t="str">
        <f>_xlfn.IFS(DataSheet!$O1518="Central","Chris",DataSheet!$O1518="East","Erin",DataSheet!$O1518="South","Sam",DataSheet!$O1518="West","William")</f>
        <v>William</v>
      </c>
    </row>
    <row r="1849" spans="1:26" ht="15" x14ac:dyDescent="0.25">
      <c r="A1849" s="1">
        <v>922</v>
      </c>
      <c r="B1849" s="1" t="s">
        <v>2595</v>
      </c>
      <c r="C1849" s="1" t="s">
        <v>72</v>
      </c>
      <c r="D1849" s="1">
        <v>0.01</v>
      </c>
      <c r="E1849" s="1">
        <v>65.989999999999995</v>
      </c>
      <c r="F1849" s="1">
        <v>8.99</v>
      </c>
      <c r="G1849" s="1" t="s">
        <v>89</v>
      </c>
      <c r="H1849" s="1" t="s">
        <v>29</v>
      </c>
      <c r="I1849" s="1" t="s">
        <v>42</v>
      </c>
      <c r="J1849" s="1" t="s">
        <v>137</v>
      </c>
      <c r="K1849" s="1" t="s">
        <v>75</v>
      </c>
      <c r="L1849" s="1" t="s">
        <v>2596</v>
      </c>
      <c r="M1849" s="1">
        <v>0.56000000000000005</v>
      </c>
      <c r="N1849" s="1" t="s">
        <v>34</v>
      </c>
      <c r="O1849" s="1" t="s">
        <v>61</v>
      </c>
      <c r="P1849" s="1" t="s">
        <v>92</v>
      </c>
      <c r="Q1849" s="1" t="s">
        <v>2148</v>
      </c>
      <c r="R1849" s="1">
        <v>91730</v>
      </c>
      <c r="S1849" s="2">
        <v>42144</v>
      </c>
      <c r="T1849" s="2">
        <v>42145</v>
      </c>
      <c r="U1849" s="1">
        <v>396.97199999999998</v>
      </c>
      <c r="V1849" s="1">
        <v>14</v>
      </c>
      <c r="W1849" s="45">
        <v>782</v>
      </c>
      <c r="X1849" s="1">
        <v>87135</v>
      </c>
      <c r="Y1849" s="1">
        <f>DataSheet!$E1519-DataSheet!$D1519</f>
        <v>165.13</v>
      </c>
      <c r="Z1849" s="1" t="str">
        <f>_xlfn.IFS(DataSheet!$O1519="Central","Chris",DataSheet!$O1519="East","Erin",DataSheet!$O1519="South","Sam",DataSheet!$O1519="West","William")</f>
        <v>William</v>
      </c>
    </row>
    <row r="1850" spans="1:26" ht="15" x14ac:dyDescent="0.25">
      <c r="A1850" s="1">
        <v>820</v>
      </c>
      <c r="B1850" s="1" t="s">
        <v>2607</v>
      </c>
      <c r="C1850" s="1" t="s">
        <v>49</v>
      </c>
      <c r="D1850" s="1">
        <v>0.09</v>
      </c>
      <c r="E1850" s="1">
        <v>5.84</v>
      </c>
      <c r="F1850" s="1">
        <v>0.83</v>
      </c>
      <c r="G1850" s="1" t="s">
        <v>40</v>
      </c>
      <c r="H1850" s="1" t="s">
        <v>29</v>
      </c>
      <c r="I1850" s="1" t="s">
        <v>50</v>
      </c>
      <c r="J1850" s="1" t="s">
        <v>51</v>
      </c>
      <c r="K1850" s="1" t="s">
        <v>52</v>
      </c>
      <c r="L1850" s="1" t="s">
        <v>2608</v>
      </c>
      <c r="M1850" s="1">
        <v>0.49</v>
      </c>
      <c r="N1850" s="1" t="s">
        <v>34</v>
      </c>
      <c r="O1850" s="1" t="s">
        <v>61</v>
      </c>
      <c r="P1850" s="1" t="s">
        <v>68</v>
      </c>
      <c r="Q1850" s="1" t="s">
        <v>2609</v>
      </c>
      <c r="R1850" s="1">
        <v>99362</v>
      </c>
      <c r="S1850" s="2">
        <v>42145</v>
      </c>
      <c r="T1850" s="2">
        <v>42149</v>
      </c>
      <c r="U1850" s="1">
        <v>-2.87</v>
      </c>
      <c r="V1850" s="1">
        <v>1</v>
      </c>
      <c r="W1850" s="45">
        <v>5.9</v>
      </c>
      <c r="X1850" s="1">
        <v>90244</v>
      </c>
      <c r="Y1850" s="1">
        <f>DataSheet!$E1527-DataSheet!$D1527</f>
        <v>1.88</v>
      </c>
      <c r="Z1850" s="1" t="str">
        <f>_xlfn.IFS(DataSheet!$O1527="Central","Chris",DataSheet!$O1527="East","Erin",DataSheet!$O1527="South","Sam",DataSheet!$O1527="West","William")</f>
        <v>William</v>
      </c>
    </row>
    <row r="1851" spans="1:26" ht="15" x14ac:dyDescent="0.25">
      <c r="A1851" s="1">
        <v>19</v>
      </c>
      <c r="B1851" s="1" t="s">
        <v>2614</v>
      </c>
      <c r="C1851" s="1" t="s">
        <v>72</v>
      </c>
      <c r="D1851" s="1">
        <v>7.0000000000000007E-2</v>
      </c>
      <c r="E1851" s="1">
        <v>12.99</v>
      </c>
      <c r="F1851" s="1">
        <v>9.44</v>
      </c>
      <c r="G1851" s="1" t="s">
        <v>40</v>
      </c>
      <c r="H1851" s="1" t="s">
        <v>29</v>
      </c>
      <c r="I1851" s="1" t="s">
        <v>42</v>
      </c>
      <c r="J1851" s="1" t="s">
        <v>58</v>
      </c>
      <c r="K1851" s="1" t="s">
        <v>146</v>
      </c>
      <c r="L1851" s="1" t="s">
        <v>2615</v>
      </c>
      <c r="M1851" s="1">
        <v>0.39</v>
      </c>
      <c r="N1851" s="1" t="s">
        <v>34</v>
      </c>
      <c r="O1851" s="1" t="s">
        <v>61</v>
      </c>
      <c r="P1851" s="1" t="s">
        <v>279</v>
      </c>
      <c r="Q1851" s="1" t="s">
        <v>2616</v>
      </c>
      <c r="R1851" s="1">
        <v>59801</v>
      </c>
      <c r="S1851" s="2">
        <v>42145</v>
      </c>
      <c r="T1851" s="2">
        <v>42147</v>
      </c>
      <c r="U1851" s="1">
        <v>-114.6399</v>
      </c>
      <c r="V1851" s="1">
        <v>18</v>
      </c>
      <c r="W1851" s="45">
        <v>231.79</v>
      </c>
      <c r="X1851" s="1">
        <v>90032</v>
      </c>
      <c r="Y1851" s="1">
        <f>DataSheet!$E1533-DataSheet!$D1533</f>
        <v>7.08</v>
      </c>
      <c r="Z1851" s="1" t="str">
        <f>_xlfn.IFS(DataSheet!$O1533="Central","Chris",DataSheet!$O1533="East","Erin",DataSheet!$O1533="South","Sam",DataSheet!$O1533="West","William")</f>
        <v>William</v>
      </c>
    </row>
    <row r="1852" spans="1:26" ht="15" x14ac:dyDescent="0.25">
      <c r="A1852" s="1">
        <v>3206</v>
      </c>
      <c r="B1852" s="1" t="s">
        <v>1928</v>
      </c>
      <c r="C1852" s="1" t="s">
        <v>72</v>
      </c>
      <c r="D1852" s="1">
        <v>0.06</v>
      </c>
      <c r="E1852" s="1">
        <v>218.08</v>
      </c>
      <c r="F1852" s="1">
        <v>18.059999999999999</v>
      </c>
      <c r="G1852" s="1" t="s">
        <v>89</v>
      </c>
      <c r="H1852" s="1" t="s">
        <v>41</v>
      </c>
      <c r="I1852" s="1" t="s">
        <v>30</v>
      </c>
      <c r="J1852" s="1" t="s">
        <v>111</v>
      </c>
      <c r="K1852" s="1" t="s">
        <v>66</v>
      </c>
      <c r="L1852" s="1" t="s">
        <v>2618</v>
      </c>
      <c r="M1852" s="1">
        <v>0.56999999999999995</v>
      </c>
      <c r="N1852" s="1" t="s">
        <v>34</v>
      </c>
      <c r="O1852" s="1" t="s">
        <v>61</v>
      </c>
      <c r="P1852" s="1" t="s">
        <v>492</v>
      </c>
      <c r="Q1852" s="1" t="s">
        <v>1930</v>
      </c>
      <c r="R1852" s="1">
        <v>83301</v>
      </c>
      <c r="S1852" s="2">
        <v>42145</v>
      </c>
      <c r="T1852" s="2">
        <v>42147</v>
      </c>
      <c r="U1852" s="1">
        <v>969.42</v>
      </c>
      <c r="V1852" s="1">
        <v>7</v>
      </c>
      <c r="W1852" s="45">
        <v>1488.51</v>
      </c>
      <c r="X1852" s="1">
        <v>87934</v>
      </c>
      <c r="Y1852" s="1">
        <f>DataSheet!$E1536-DataSheet!$D1536</f>
        <v>355.94</v>
      </c>
      <c r="Z1852" s="1" t="str">
        <f>_xlfn.IFS(DataSheet!$O1536="Central","Chris",DataSheet!$O1536="East","Erin",DataSheet!$O1536="South","Sam",DataSheet!$O1536="West","William")</f>
        <v>William</v>
      </c>
    </row>
    <row r="1853" spans="1:26" ht="15" x14ac:dyDescent="0.25">
      <c r="A1853" s="1">
        <v>2385</v>
      </c>
      <c r="B1853" s="1" t="s">
        <v>2619</v>
      </c>
      <c r="C1853" s="1" t="s">
        <v>27</v>
      </c>
      <c r="D1853" s="1">
        <v>0.1</v>
      </c>
      <c r="E1853" s="1">
        <v>130.97999999999999</v>
      </c>
      <c r="F1853" s="1">
        <v>30</v>
      </c>
      <c r="G1853" s="1" t="s">
        <v>28</v>
      </c>
      <c r="H1853" s="1" t="s">
        <v>29</v>
      </c>
      <c r="I1853" s="1" t="s">
        <v>30</v>
      </c>
      <c r="J1853" s="1" t="s">
        <v>111</v>
      </c>
      <c r="K1853" s="1" t="s">
        <v>59</v>
      </c>
      <c r="L1853" s="1" t="s">
        <v>2201</v>
      </c>
      <c r="M1853" s="1">
        <v>0.78</v>
      </c>
      <c r="N1853" s="1" t="s">
        <v>34</v>
      </c>
      <c r="O1853" s="1" t="s">
        <v>61</v>
      </c>
      <c r="P1853" s="1" t="s">
        <v>642</v>
      </c>
      <c r="Q1853" s="1" t="s">
        <v>2620</v>
      </c>
      <c r="R1853" s="1">
        <v>88001</v>
      </c>
      <c r="S1853" s="2">
        <v>42146</v>
      </c>
      <c r="T1853" s="2">
        <v>42148</v>
      </c>
      <c r="U1853" s="1">
        <v>2000.11</v>
      </c>
      <c r="V1853" s="1">
        <v>18</v>
      </c>
      <c r="W1853" s="45">
        <v>2259.9899999999998</v>
      </c>
      <c r="X1853" s="1">
        <v>89184</v>
      </c>
      <c r="Y1853" s="1">
        <f>DataSheet!$E1537-DataSheet!$D1537</f>
        <v>19.89</v>
      </c>
      <c r="Z1853" s="1" t="str">
        <f>_xlfn.IFS(DataSheet!$O1537="Central","Chris",DataSheet!$O1537="East","Erin",DataSheet!$O1537="South","Sam",DataSheet!$O1537="West","William")</f>
        <v>William</v>
      </c>
    </row>
    <row r="1854" spans="1:26" ht="15" x14ac:dyDescent="0.25">
      <c r="A1854" s="1">
        <v>2699</v>
      </c>
      <c r="B1854" s="1" t="s">
        <v>2091</v>
      </c>
      <c r="C1854" s="1" t="s">
        <v>27</v>
      </c>
      <c r="D1854" s="1">
        <v>0.06</v>
      </c>
      <c r="E1854" s="1">
        <v>4.9800000000000004</v>
      </c>
      <c r="F1854" s="1">
        <v>4.95</v>
      </c>
      <c r="G1854" s="1" t="s">
        <v>40</v>
      </c>
      <c r="H1854" s="1" t="s">
        <v>96</v>
      </c>
      <c r="I1854" s="1" t="s">
        <v>50</v>
      </c>
      <c r="J1854" s="1" t="s">
        <v>74</v>
      </c>
      <c r="K1854" s="1" t="s">
        <v>75</v>
      </c>
      <c r="L1854" s="1" t="s">
        <v>2621</v>
      </c>
      <c r="M1854" s="1">
        <v>0.37</v>
      </c>
      <c r="N1854" s="1" t="s">
        <v>34</v>
      </c>
      <c r="O1854" s="1" t="s">
        <v>61</v>
      </c>
      <c r="P1854" s="1" t="s">
        <v>590</v>
      </c>
      <c r="Q1854" s="1" t="s">
        <v>2093</v>
      </c>
      <c r="R1854" s="1">
        <v>86442</v>
      </c>
      <c r="S1854" s="2">
        <v>42146</v>
      </c>
      <c r="T1854" s="2">
        <v>42148</v>
      </c>
      <c r="U1854" s="1">
        <v>-103.224</v>
      </c>
      <c r="V1854" s="1">
        <v>16</v>
      </c>
      <c r="W1854" s="45">
        <v>78.989999999999995</v>
      </c>
      <c r="X1854" s="1">
        <v>87677</v>
      </c>
      <c r="Y1854" s="1">
        <f>DataSheet!$E1538-DataSheet!$D1538</f>
        <v>73.97</v>
      </c>
      <c r="Z1854" s="1" t="str">
        <f>_xlfn.IFS(DataSheet!$O1538="Central","Chris",DataSheet!$O1538="East","Erin",DataSheet!$O1538="South","Sam",DataSheet!$O1538="West","William")</f>
        <v>William</v>
      </c>
    </row>
    <row r="1855" spans="1:26" ht="15" x14ac:dyDescent="0.25">
      <c r="A1855" s="1">
        <v>181</v>
      </c>
      <c r="B1855" s="1" t="s">
        <v>1289</v>
      </c>
      <c r="C1855" s="1" t="s">
        <v>39</v>
      </c>
      <c r="D1855" s="1">
        <v>7.0000000000000007E-2</v>
      </c>
      <c r="E1855" s="1">
        <v>1.68</v>
      </c>
      <c r="F1855" s="1">
        <v>1.57</v>
      </c>
      <c r="G1855" s="1" t="s">
        <v>40</v>
      </c>
      <c r="H1855" s="1" t="s">
        <v>96</v>
      </c>
      <c r="I1855" s="1" t="s">
        <v>50</v>
      </c>
      <c r="J1855" s="1" t="s">
        <v>51</v>
      </c>
      <c r="K1855" s="1" t="s">
        <v>52</v>
      </c>
      <c r="L1855" s="1" t="s">
        <v>576</v>
      </c>
      <c r="M1855" s="1">
        <v>0.59</v>
      </c>
      <c r="N1855" s="1" t="s">
        <v>34</v>
      </c>
      <c r="O1855" s="1" t="s">
        <v>61</v>
      </c>
      <c r="P1855" s="1" t="s">
        <v>92</v>
      </c>
      <c r="Q1855" s="1" t="s">
        <v>943</v>
      </c>
      <c r="R1855" s="1">
        <v>94122</v>
      </c>
      <c r="S1855" s="2">
        <v>42146</v>
      </c>
      <c r="T1855" s="2">
        <v>42147</v>
      </c>
      <c r="U1855" s="1">
        <v>-35.75</v>
      </c>
      <c r="V1855" s="1">
        <v>116</v>
      </c>
      <c r="W1855" s="45">
        <v>186.59</v>
      </c>
      <c r="X1855" s="1">
        <v>3585</v>
      </c>
      <c r="Y1855" s="1">
        <f>DataSheet!$E1539-DataSheet!$D1539</f>
        <v>1.8499999999999999</v>
      </c>
      <c r="Z1855" s="1" t="str">
        <f>_xlfn.IFS(DataSheet!$O1539="Central","Chris",DataSheet!$O1539="East","Erin",DataSheet!$O1539="South","Sam",DataSheet!$O1539="West","William")</f>
        <v>William</v>
      </c>
    </row>
    <row r="1856" spans="1:26" ht="15" x14ac:dyDescent="0.25">
      <c r="A1856" s="1">
        <v>1257</v>
      </c>
      <c r="B1856" s="1" t="s">
        <v>2283</v>
      </c>
      <c r="C1856" s="1" t="s">
        <v>118</v>
      </c>
      <c r="D1856" s="1">
        <v>0.01</v>
      </c>
      <c r="E1856" s="1">
        <v>115.99</v>
      </c>
      <c r="F1856" s="1">
        <v>56.14</v>
      </c>
      <c r="G1856" s="1" t="s">
        <v>28</v>
      </c>
      <c r="H1856" s="1" t="s">
        <v>73</v>
      </c>
      <c r="I1856" s="1" t="s">
        <v>42</v>
      </c>
      <c r="J1856" s="1" t="s">
        <v>58</v>
      </c>
      <c r="K1856" s="1" t="s">
        <v>59</v>
      </c>
      <c r="L1856" s="1" t="s">
        <v>482</v>
      </c>
      <c r="M1856" s="1">
        <v>0.4</v>
      </c>
      <c r="N1856" s="1" t="s">
        <v>34</v>
      </c>
      <c r="O1856" s="1" t="s">
        <v>61</v>
      </c>
      <c r="P1856" s="1" t="s">
        <v>62</v>
      </c>
      <c r="Q1856" s="1" t="s">
        <v>1125</v>
      </c>
      <c r="R1856" s="1">
        <v>80013</v>
      </c>
      <c r="S1856" s="2">
        <v>42146</v>
      </c>
      <c r="T1856" s="2">
        <v>42147</v>
      </c>
      <c r="U1856" s="1">
        <v>-164.39519999999999</v>
      </c>
      <c r="V1856" s="1">
        <v>5</v>
      </c>
      <c r="W1856" s="45">
        <v>604.35</v>
      </c>
      <c r="X1856" s="1">
        <v>86535</v>
      </c>
      <c r="Y1856" s="1">
        <f>DataSheet!$E1543-DataSheet!$D1543</f>
        <v>1.68</v>
      </c>
      <c r="Z1856" s="1" t="str">
        <f>_xlfn.IFS(DataSheet!$O1543="Central","Chris",DataSheet!$O1543="East","Erin",DataSheet!$O1543="South","Sam",DataSheet!$O1543="West","William")</f>
        <v>William</v>
      </c>
    </row>
    <row r="1857" spans="1:26" ht="15" x14ac:dyDescent="0.25">
      <c r="A1857" s="1">
        <v>1182</v>
      </c>
      <c r="B1857" s="1" t="s">
        <v>2632</v>
      </c>
      <c r="C1857" s="1" t="s">
        <v>39</v>
      </c>
      <c r="D1857" s="1">
        <v>7.0000000000000007E-2</v>
      </c>
      <c r="E1857" s="1">
        <v>2.61</v>
      </c>
      <c r="F1857" s="1">
        <v>0.5</v>
      </c>
      <c r="G1857" s="1" t="s">
        <v>40</v>
      </c>
      <c r="H1857" s="1" t="s">
        <v>73</v>
      </c>
      <c r="I1857" s="1" t="s">
        <v>50</v>
      </c>
      <c r="J1857" s="1" t="s">
        <v>154</v>
      </c>
      <c r="K1857" s="1" t="s">
        <v>75</v>
      </c>
      <c r="L1857" s="1" t="s">
        <v>1369</v>
      </c>
      <c r="M1857" s="1">
        <v>0.39</v>
      </c>
      <c r="N1857" s="1" t="s">
        <v>34</v>
      </c>
      <c r="O1857" s="1" t="s">
        <v>61</v>
      </c>
      <c r="P1857" s="1" t="s">
        <v>148</v>
      </c>
      <c r="Q1857" s="1" t="s">
        <v>2633</v>
      </c>
      <c r="R1857" s="1">
        <v>84660</v>
      </c>
      <c r="S1857" s="2">
        <v>42147</v>
      </c>
      <c r="T1857" s="2">
        <v>42147</v>
      </c>
      <c r="U1857" s="1">
        <v>27.013500000000001</v>
      </c>
      <c r="V1857" s="1">
        <v>15</v>
      </c>
      <c r="W1857" s="45">
        <v>39.15</v>
      </c>
      <c r="X1857" s="1">
        <v>86913</v>
      </c>
      <c r="Y1857" s="1">
        <f>DataSheet!$E1549-DataSheet!$D1549</f>
        <v>5.1499999999999995</v>
      </c>
      <c r="Z1857" s="1" t="str">
        <f>_xlfn.IFS(DataSheet!$O1549="Central","Chris",DataSheet!$O1549="East","Erin",DataSheet!$O1549="South","Sam",DataSheet!$O1549="West","William")</f>
        <v>William</v>
      </c>
    </row>
    <row r="1858" spans="1:26" ht="15" x14ac:dyDescent="0.25">
      <c r="A1858" s="1">
        <v>357</v>
      </c>
      <c r="B1858" s="1" t="s">
        <v>2648</v>
      </c>
      <c r="C1858" s="1" t="s">
        <v>27</v>
      </c>
      <c r="D1858" s="1">
        <v>7.0000000000000007E-2</v>
      </c>
      <c r="E1858" s="1">
        <v>124.49</v>
      </c>
      <c r="F1858" s="1">
        <v>51.94</v>
      </c>
      <c r="G1858" s="1" t="s">
        <v>28</v>
      </c>
      <c r="H1858" s="1" t="s">
        <v>96</v>
      </c>
      <c r="I1858" s="1" t="s">
        <v>30</v>
      </c>
      <c r="J1858" s="1" t="s">
        <v>31</v>
      </c>
      <c r="K1858" s="1" t="s">
        <v>32</v>
      </c>
      <c r="L1858" s="1" t="s">
        <v>1151</v>
      </c>
      <c r="M1858" s="1">
        <v>0.63</v>
      </c>
      <c r="N1858" s="1" t="s">
        <v>34</v>
      </c>
      <c r="O1858" s="1" t="s">
        <v>61</v>
      </c>
      <c r="P1858" s="1" t="s">
        <v>590</v>
      </c>
      <c r="Q1858" s="1" t="s">
        <v>2649</v>
      </c>
      <c r="R1858" s="1">
        <v>86401</v>
      </c>
      <c r="S1858" s="2">
        <v>42148</v>
      </c>
      <c r="T1858" s="2">
        <v>42149</v>
      </c>
      <c r="U1858" s="1">
        <v>1074.44</v>
      </c>
      <c r="V1858" s="1">
        <v>14</v>
      </c>
      <c r="W1858" s="45">
        <v>1714.93</v>
      </c>
      <c r="X1858" s="1">
        <v>91131</v>
      </c>
      <c r="Y1858" s="1">
        <f>DataSheet!$E1561-DataSheet!$D1561</f>
        <v>6.19</v>
      </c>
      <c r="Z1858" s="1" t="str">
        <f>_xlfn.IFS(DataSheet!$O1561="Central","Chris",DataSheet!$O1561="East","Erin",DataSheet!$O1561="South","Sam",DataSheet!$O1561="West","William")</f>
        <v>William</v>
      </c>
    </row>
    <row r="1859" spans="1:26" ht="15" x14ac:dyDescent="0.25">
      <c r="A1859" s="1">
        <v>1450</v>
      </c>
      <c r="B1859" s="1" t="s">
        <v>2659</v>
      </c>
      <c r="C1859" s="1" t="s">
        <v>118</v>
      </c>
      <c r="D1859" s="1">
        <v>0.1</v>
      </c>
      <c r="E1859" s="1">
        <v>218.08</v>
      </c>
      <c r="F1859" s="1">
        <v>18.059999999999999</v>
      </c>
      <c r="G1859" s="1" t="s">
        <v>89</v>
      </c>
      <c r="H1859" s="1" t="s">
        <v>41</v>
      </c>
      <c r="I1859" s="1" t="s">
        <v>30</v>
      </c>
      <c r="J1859" s="1" t="s">
        <v>111</v>
      </c>
      <c r="K1859" s="1" t="s">
        <v>66</v>
      </c>
      <c r="L1859" s="1" t="s">
        <v>2618</v>
      </c>
      <c r="M1859" s="1">
        <v>0.56999999999999995</v>
      </c>
      <c r="N1859" s="1" t="s">
        <v>34</v>
      </c>
      <c r="O1859" s="1" t="s">
        <v>61</v>
      </c>
      <c r="P1859" s="1" t="s">
        <v>92</v>
      </c>
      <c r="Q1859" s="1" t="s">
        <v>2660</v>
      </c>
      <c r="R1859" s="1">
        <v>96150</v>
      </c>
      <c r="S1859" s="2">
        <v>42148</v>
      </c>
      <c r="T1859" s="2">
        <v>42149</v>
      </c>
      <c r="U1859" s="1">
        <v>1318.83</v>
      </c>
      <c r="V1859" s="1">
        <v>12</v>
      </c>
      <c r="W1859" s="45">
        <v>2366.5100000000002</v>
      </c>
      <c r="X1859" s="1">
        <v>86735</v>
      </c>
      <c r="Y1859" s="1">
        <f>DataSheet!$E1571-DataSheet!$D1571</f>
        <v>178.37</v>
      </c>
      <c r="Z1859" s="1" t="str">
        <f>_xlfn.IFS(DataSheet!$O1571="Central","Chris",DataSheet!$O1571="East","Erin",DataSheet!$O1571="South","Sam",DataSheet!$O1571="West","William")</f>
        <v>William</v>
      </c>
    </row>
    <row r="1860" spans="1:26" ht="15" x14ac:dyDescent="0.25">
      <c r="A1860" s="1">
        <v>3063</v>
      </c>
      <c r="B1860" s="1" t="s">
        <v>1393</v>
      </c>
      <c r="C1860" s="1" t="s">
        <v>72</v>
      </c>
      <c r="D1860" s="1">
        <v>0.03</v>
      </c>
      <c r="E1860" s="1">
        <v>20.99</v>
      </c>
      <c r="F1860" s="1">
        <v>0.99</v>
      </c>
      <c r="G1860" s="1" t="s">
        <v>40</v>
      </c>
      <c r="H1860" s="1" t="s">
        <v>41</v>
      </c>
      <c r="I1860" s="1" t="s">
        <v>42</v>
      </c>
      <c r="J1860" s="1" t="s">
        <v>137</v>
      </c>
      <c r="K1860" s="1" t="s">
        <v>52</v>
      </c>
      <c r="L1860" s="1" t="s">
        <v>2333</v>
      </c>
      <c r="M1860" s="1">
        <v>0.56999999999999995</v>
      </c>
      <c r="N1860" s="1" t="s">
        <v>34</v>
      </c>
      <c r="O1860" s="1" t="s">
        <v>61</v>
      </c>
      <c r="P1860" s="1" t="s">
        <v>68</v>
      </c>
      <c r="Q1860" s="1" t="s">
        <v>1394</v>
      </c>
      <c r="R1860" s="1">
        <v>98034</v>
      </c>
      <c r="S1860" s="2">
        <v>42148</v>
      </c>
      <c r="T1860" s="2">
        <v>42150</v>
      </c>
      <c r="U1860" s="1">
        <v>4.1821999999999999</v>
      </c>
      <c r="V1860" s="1">
        <v>9</v>
      </c>
      <c r="W1860" s="45">
        <v>158.87</v>
      </c>
      <c r="X1860" s="1">
        <v>88449</v>
      </c>
      <c r="Y1860" s="1">
        <f>DataSheet!$E1573-DataSheet!$D1573</f>
        <v>1.5999999999999999</v>
      </c>
      <c r="Z1860" s="1" t="str">
        <f>_xlfn.IFS(DataSheet!$O1573="Central","Chris",DataSheet!$O1573="East","Erin",DataSheet!$O1573="South","Sam",DataSheet!$O1573="West","William")</f>
        <v>William</v>
      </c>
    </row>
    <row r="1861" spans="1:26" ht="15" x14ac:dyDescent="0.25">
      <c r="A1861" s="1">
        <v>526</v>
      </c>
      <c r="B1861" s="1" t="s">
        <v>614</v>
      </c>
      <c r="C1861" s="1" t="s">
        <v>39</v>
      </c>
      <c r="D1861" s="1">
        <v>0.09</v>
      </c>
      <c r="E1861" s="1">
        <v>17.98</v>
      </c>
      <c r="F1861" s="1">
        <v>8.51</v>
      </c>
      <c r="G1861" s="1" t="s">
        <v>40</v>
      </c>
      <c r="H1861" s="1" t="s">
        <v>73</v>
      </c>
      <c r="I1861" s="1" t="s">
        <v>42</v>
      </c>
      <c r="J1861" s="1" t="s">
        <v>58</v>
      </c>
      <c r="K1861" s="1" t="s">
        <v>146</v>
      </c>
      <c r="L1861" s="1" t="s">
        <v>1882</v>
      </c>
      <c r="M1861" s="1">
        <v>0.4</v>
      </c>
      <c r="N1861" s="1" t="s">
        <v>34</v>
      </c>
      <c r="O1861" s="1" t="s">
        <v>61</v>
      </c>
      <c r="P1861" s="1" t="s">
        <v>590</v>
      </c>
      <c r="Q1861" s="1" t="s">
        <v>616</v>
      </c>
      <c r="R1861" s="1">
        <v>85204</v>
      </c>
      <c r="S1861" s="2">
        <v>42149</v>
      </c>
      <c r="T1861" s="2">
        <v>42151</v>
      </c>
      <c r="U1861" s="1">
        <v>-6.6120000000000001</v>
      </c>
      <c r="V1861" s="1">
        <v>12</v>
      </c>
      <c r="W1861" s="45">
        <v>211.13</v>
      </c>
      <c r="X1861" s="1">
        <v>90026</v>
      </c>
      <c r="Y1861" s="1">
        <f>DataSheet!$E1575-DataSheet!$D1575</f>
        <v>14.73</v>
      </c>
      <c r="Z1861" s="1" t="str">
        <f>_xlfn.IFS(DataSheet!$O1575="Central","Chris",DataSheet!$O1575="East","Erin",DataSheet!$O1575="South","Sam",DataSheet!$O1575="West","William")</f>
        <v>William</v>
      </c>
    </row>
    <row r="1862" spans="1:26" ht="15" x14ac:dyDescent="0.25">
      <c r="A1862" s="1">
        <v>744</v>
      </c>
      <c r="B1862" s="1" t="s">
        <v>588</v>
      </c>
      <c r="C1862" s="1" t="s">
        <v>49</v>
      </c>
      <c r="D1862" s="1">
        <v>0.09</v>
      </c>
      <c r="E1862" s="1">
        <v>125.99</v>
      </c>
      <c r="F1862" s="1">
        <v>8.99</v>
      </c>
      <c r="G1862" s="1" t="s">
        <v>40</v>
      </c>
      <c r="H1862" s="1" t="s">
        <v>41</v>
      </c>
      <c r="I1862" s="1" t="s">
        <v>42</v>
      </c>
      <c r="J1862" s="1" t="s">
        <v>137</v>
      </c>
      <c r="K1862" s="1" t="s">
        <v>75</v>
      </c>
      <c r="L1862" s="1" t="s">
        <v>1656</v>
      </c>
      <c r="M1862" s="1">
        <v>0.55000000000000004</v>
      </c>
      <c r="N1862" s="1" t="s">
        <v>34</v>
      </c>
      <c r="O1862" s="1" t="s">
        <v>61</v>
      </c>
      <c r="P1862" s="1" t="s">
        <v>590</v>
      </c>
      <c r="Q1862" s="1" t="s">
        <v>591</v>
      </c>
      <c r="R1862" s="1">
        <v>85737</v>
      </c>
      <c r="S1862" s="2">
        <v>42149</v>
      </c>
      <c r="T1862" s="2">
        <v>42157</v>
      </c>
      <c r="U1862" s="1">
        <v>916.68060000000003</v>
      </c>
      <c r="V1862" s="1">
        <v>20</v>
      </c>
      <c r="W1862" s="45">
        <v>2104.9899999999998</v>
      </c>
      <c r="X1862" s="1">
        <v>87727</v>
      </c>
      <c r="Y1862" s="1">
        <f>DataSheet!$E1577-DataSheet!$D1577</f>
        <v>6.6400000000000006</v>
      </c>
      <c r="Z1862" s="1" t="str">
        <f>_xlfn.IFS(DataSheet!$O1577="Central","Chris",DataSheet!$O1577="East","Erin",DataSheet!$O1577="South","Sam",DataSheet!$O1577="West","William")</f>
        <v>William</v>
      </c>
    </row>
    <row r="1863" spans="1:26" ht="15" x14ac:dyDescent="0.25">
      <c r="A1863" s="1">
        <v>3287</v>
      </c>
      <c r="B1863" s="1" t="s">
        <v>2666</v>
      </c>
      <c r="C1863" s="1" t="s">
        <v>49</v>
      </c>
      <c r="D1863" s="1">
        <v>0.08</v>
      </c>
      <c r="E1863" s="1">
        <v>30.56</v>
      </c>
      <c r="F1863" s="1">
        <v>2.99</v>
      </c>
      <c r="G1863" s="1" t="s">
        <v>40</v>
      </c>
      <c r="H1863" s="1" t="s">
        <v>29</v>
      </c>
      <c r="I1863" s="1" t="s">
        <v>50</v>
      </c>
      <c r="J1863" s="1" t="s">
        <v>74</v>
      </c>
      <c r="K1863" s="1" t="s">
        <v>75</v>
      </c>
      <c r="L1863" s="1" t="s">
        <v>1055</v>
      </c>
      <c r="M1863" s="1">
        <v>0.35</v>
      </c>
      <c r="N1863" s="1" t="s">
        <v>34</v>
      </c>
      <c r="O1863" s="1" t="s">
        <v>61</v>
      </c>
      <c r="P1863" s="1" t="s">
        <v>92</v>
      </c>
      <c r="Q1863" s="1" t="s">
        <v>2667</v>
      </c>
      <c r="R1863" s="1">
        <v>95746</v>
      </c>
      <c r="S1863" s="2">
        <v>42149</v>
      </c>
      <c r="T1863" s="2">
        <v>42151</v>
      </c>
      <c r="U1863" s="1">
        <v>352.87979999999999</v>
      </c>
      <c r="V1863" s="1">
        <v>17</v>
      </c>
      <c r="W1863" s="45">
        <v>511.42</v>
      </c>
      <c r="X1863" s="1">
        <v>89897</v>
      </c>
      <c r="Y1863" s="1">
        <f>DataSheet!$E1578-DataSheet!$D1578</f>
        <v>19.940000000000001</v>
      </c>
      <c r="Z1863" s="1" t="str">
        <f>_xlfn.IFS(DataSheet!$O1578="Central","Chris",DataSheet!$O1578="East","Erin",DataSheet!$O1578="South","Sam",DataSheet!$O1578="West","William")</f>
        <v>William</v>
      </c>
    </row>
    <row r="1864" spans="1:26" ht="15" x14ac:dyDescent="0.25">
      <c r="A1864" s="1">
        <v>2652</v>
      </c>
      <c r="B1864" s="1" t="s">
        <v>2675</v>
      </c>
      <c r="C1864" s="1" t="s">
        <v>118</v>
      </c>
      <c r="D1864" s="1">
        <v>0.06</v>
      </c>
      <c r="E1864" s="1">
        <v>47.9</v>
      </c>
      <c r="F1864" s="1">
        <v>5.86</v>
      </c>
      <c r="G1864" s="1" t="s">
        <v>40</v>
      </c>
      <c r="H1864" s="1" t="s">
        <v>41</v>
      </c>
      <c r="I1864" s="1" t="s">
        <v>50</v>
      </c>
      <c r="J1864" s="1" t="s">
        <v>90</v>
      </c>
      <c r="K1864" s="1" t="s">
        <v>75</v>
      </c>
      <c r="L1864" s="1" t="s">
        <v>1311</v>
      </c>
      <c r="M1864" s="1">
        <v>0.37</v>
      </c>
      <c r="N1864" s="1" t="s">
        <v>34</v>
      </c>
      <c r="O1864" s="1" t="s">
        <v>61</v>
      </c>
      <c r="P1864" s="1" t="s">
        <v>92</v>
      </c>
      <c r="Q1864" s="1" t="s">
        <v>1696</v>
      </c>
      <c r="R1864" s="1">
        <v>93309</v>
      </c>
      <c r="S1864" s="2">
        <v>42149</v>
      </c>
      <c r="T1864" s="2">
        <v>42151</v>
      </c>
      <c r="U1864" s="1">
        <v>21.78</v>
      </c>
      <c r="V1864" s="1">
        <v>2</v>
      </c>
      <c r="W1864" s="45">
        <v>94.2</v>
      </c>
      <c r="X1864" s="1">
        <v>89361</v>
      </c>
      <c r="Y1864" s="1">
        <f>DataSheet!$E1584-DataSheet!$D1584</f>
        <v>6.4</v>
      </c>
      <c r="Z1864" s="1" t="str">
        <f>_xlfn.IFS(DataSheet!$O1584="Central","Chris",DataSheet!$O1584="East","Erin",DataSheet!$O1584="South","Sam",DataSheet!$O1584="West","William")</f>
        <v>William</v>
      </c>
    </row>
    <row r="1865" spans="1:26" ht="15" x14ac:dyDescent="0.25">
      <c r="A1865" s="1">
        <v>1054</v>
      </c>
      <c r="B1865" s="1" t="s">
        <v>2677</v>
      </c>
      <c r="C1865" s="1" t="s">
        <v>72</v>
      </c>
      <c r="D1865" s="1">
        <v>0.03</v>
      </c>
      <c r="E1865" s="1">
        <v>5.44</v>
      </c>
      <c r="F1865" s="1">
        <v>7.46</v>
      </c>
      <c r="G1865" s="1" t="s">
        <v>89</v>
      </c>
      <c r="H1865" s="1" t="s">
        <v>96</v>
      </c>
      <c r="I1865" s="1" t="s">
        <v>50</v>
      </c>
      <c r="J1865" s="1" t="s">
        <v>74</v>
      </c>
      <c r="K1865" s="1" t="s">
        <v>75</v>
      </c>
      <c r="L1865" s="1" t="s">
        <v>1244</v>
      </c>
      <c r="M1865" s="1">
        <v>0.36</v>
      </c>
      <c r="N1865" s="1" t="s">
        <v>34</v>
      </c>
      <c r="O1865" s="1" t="s">
        <v>61</v>
      </c>
      <c r="P1865" s="1" t="s">
        <v>590</v>
      </c>
      <c r="Q1865" s="1" t="s">
        <v>2678</v>
      </c>
      <c r="R1865" s="1">
        <v>85374</v>
      </c>
      <c r="S1865" s="2">
        <v>42149</v>
      </c>
      <c r="T1865" s="2">
        <v>42151</v>
      </c>
      <c r="U1865" s="1">
        <v>-51.704000000000001</v>
      </c>
      <c r="V1865" s="1">
        <v>4</v>
      </c>
      <c r="W1865" s="45">
        <v>26.31</v>
      </c>
      <c r="X1865" s="1">
        <v>90069</v>
      </c>
      <c r="Y1865" s="1">
        <f>DataSheet!$E1586-DataSheet!$D1586</f>
        <v>6.4</v>
      </c>
      <c r="Z1865" s="1" t="str">
        <f>_xlfn.IFS(DataSheet!$O1586="Central","Chris",DataSheet!$O1586="East","Erin",DataSheet!$O1586="South","Sam",DataSheet!$O1586="West","William")</f>
        <v>William</v>
      </c>
    </row>
    <row r="1866" spans="1:26" ht="15" x14ac:dyDescent="0.25">
      <c r="A1866" s="1">
        <v>1054</v>
      </c>
      <c r="B1866" s="1" t="s">
        <v>2677</v>
      </c>
      <c r="C1866" s="1" t="s">
        <v>72</v>
      </c>
      <c r="D1866" s="1">
        <v>0.08</v>
      </c>
      <c r="E1866" s="1">
        <v>26.38</v>
      </c>
      <c r="F1866" s="1">
        <v>5.58</v>
      </c>
      <c r="G1866" s="1" t="s">
        <v>40</v>
      </c>
      <c r="H1866" s="1" t="s">
        <v>96</v>
      </c>
      <c r="I1866" s="1" t="s">
        <v>50</v>
      </c>
      <c r="J1866" s="1" t="s">
        <v>90</v>
      </c>
      <c r="K1866" s="1" t="s">
        <v>75</v>
      </c>
      <c r="L1866" s="1" t="s">
        <v>2679</v>
      </c>
      <c r="M1866" s="1">
        <v>0.39</v>
      </c>
      <c r="N1866" s="1" t="s">
        <v>34</v>
      </c>
      <c r="O1866" s="1" t="s">
        <v>61</v>
      </c>
      <c r="P1866" s="1" t="s">
        <v>590</v>
      </c>
      <c r="Q1866" s="1" t="s">
        <v>2678</v>
      </c>
      <c r="R1866" s="1">
        <v>85374</v>
      </c>
      <c r="S1866" s="2">
        <v>42149</v>
      </c>
      <c r="T1866" s="2">
        <v>42150</v>
      </c>
      <c r="U1866" s="1">
        <v>144.7482</v>
      </c>
      <c r="V1866" s="1">
        <v>8</v>
      </c>
      <c r="W1866" s="45">
        <v>209.78</v>
      </c>
      <c r="X1866" s="1">
        <v>90069</v>
      </c>
      <c r="Y1866" s="1">
        <f>DataSheet!$E1587-DataSheet!$D1587</f>
        <v>20.89</v>
      </c>
      <c r="Z1866" s="1" t="str">
        <f>_xlfn.IFS(DataSheet!$O1587="Central","Chris",DataSheet!$O1587="East","Erin",DataSheet!$O1587="South","Sam",DataSheet!$O1587="West","William")</f>
        <v>William</v>
      </c>
    </row>
    <row r="1867" spans="1:26" ht="15" x14ac:dyDescent="0.25">
      <c r="A1867" s="1">
        <v>1054</v>
      </c>
      <c r="B1867" s="1" t="s">
        <v>2677</v>
      </c>
      <c r="C1867" s="1" t="s">
        <v>72</v>
      </c>
      <c r="D1867" s="1">
        <v>0.06</v>
      </c>
      <c r="E1867" s="1">
        <v>20.99</v>
      </c>
      <c r="F1867" s="1">
        <v>2.5</v>
      </c>
      <c r="G1867" s="1" t="s">
        <v>40</v>
      </c>
      <c r="H1867" s="1" t="s">
        <v>96</v>
      </c>
      <c r="I1867" s="1" t="s">
        <v>42</v>
      </c>
      <c r="J1867" s="1" t="s">
        <v>137</v>
      </c>
      <c r="K1867" s="1" t="s">
        <v>52</v>
      </c>
      <c r="L1867" s="1" t="s">
        <v>1203</v>
      </c>
      <c r="M1867" s="1">
        <v>0.81</v>
      </c>
      <c r="N1867" s="1" t="s">
        <v>34</v>
      </c>
      <c r="O1867" s="1" t="s">
        <v>61</v>
      </c>
      <c r="P1867" s="1" t="s">
        <v>590</v>
      </c>
      <c r="Q1867" s="1" t="s">
        <v>2678</v>
      </c>
      <c r="R1867" s="1">
        <v>85374</v>
      </c>
      <c r="S1867" s="2">
        <v>42149</v>
      </c>
      <c r="T1867" s="2">
        <v>42151</v>
      </c>
      <c r="U1867" s="1">
        <v>-112.18899999999999</v>
      </c>
      <c r="V1867" s="1">
        <v>1</v>
      </c>
      <c r="W1867" s="45">
        <v>17.829999999999998</v>
      </c>
      <c r="X1867" s="1">
        <v>90069</v>
      </c>
      <c r="Y1867" s="1">
        <f>DataSheet!$E1588-DataSheet!$D1588</f>
        <v>2036.47</v>
      </c>
      <c r="Z1867" s="1" t="str">
        <f>_xlfn.IFS(DataSheet!$O1588="Central","Chris",DataSheet!$O1588="East","Erin",DataSheet!$O1588="South","Sam",DataSheet!$O1588="West","William")</f>
        <v>William</v>
      </c>
    </row>
    <row r="1868" spans="1:26" ht="15" x14ac:dyDescent="0.25">
      <c r="A1868" s="1">
        <v>2868</v>
      </c>
      <c r="B1868" s="1" t="s">
        <v>324</v>
      </c>
      <c r="C1868" s="1" t="s">
        <v>72</v>
      </c>
      <c r="D1868" s="1">
        <v>0.08</v>
      </c>
      <c r="E1868" s="1">
        <v>15.99</v>
      </c>
      <c r="F1868" s="1">
        <v>13.18</v>
      </c>
      <c r="G1868" s="1" t="s">
        <v>89</v>
      </c>
      <c r="H1868" s="1" t="s">
        <v>96</v>
      </c>
      <c r="I1868" s="1" t="s">
        <v>50</v>
      </c>
      <c r="J1868" s="1" t="s">
        <v>74</v>
      </c>
      <c r="K1868" s="1" t="s">
        <v>75</v>
      </c>
      <c r="L1868" s="1" t="s">
        <v>297</v>
      </c>
      <c r="M1868" s="1">
        <v>0.37</v>
      </c>
      <c r="N1868" s="1" t="s">
        <v>34</v>
      </c>
      <c r="O1868" s="1" t="s">
        <v>61</v>
      </c>
      <c r="P1868" s="1" t="s">
        <v>68</v>
      </c>
      <c r="Q1868" s="1" t="s">
        <v>326</v>
      </c>
      <c r="R1868" s="1">
        <v>98026</v>
      </c>
      <c r="S1868" s="2">
        <v>42149</v>
      </c>
      <c r="T1868" s="2">
        <v>42151</v>
      </c>
      <c r="U1868" s="1">
        <v>-66.584999999999994</v>
      </c>
      <c r="V1868" s="1">
        <v>4</v>
      </c>
      <c r="W1868" s="45">
        <v>66.02</v>
      </c>
      <c r="X1868" s="1">
        <v>85828</v>
      </c>
      <c r="Y1868" s="1">
        <f>DataSheet!$E1591-DataSheet!$D1591</f>
        <v>348.12</v>
      </c>
      <c r="Z1868" s="1" t="str">
        <f>_xlfn.IFS(DataSheet!$O1591="Central","Chris",DataSheet!$O1591="East","Erin",DataSheet!$O1591="South","Sam",DataSheet!$O1591="West","William")</f>
        <v>William</v>
      </c>
    </row>
    <row r="1869" spans="1:26" ht="15" x14ac:dyDescent="0.25">
      <c r="A1869" s="1">
        <v>241</v>
      </c>
      <c r="B1869" s="1" t="s">
        <v>2242</v>
      </c>
      <c r="C1869" s="1" t="s">
        <v>49</v>
      </c>
      <c r="D1869" s="1">
        <v>0.01</v>
      </c>
      <c r="E1869" s="1">
        <v>5.94</v>
      </c>
      <c r="F1869" s="1">
        <v>9.92</v>
      </c>
      <c r="G1869" s="1" t="s">
        <v>40</v>
      </c>
      <c r="H1869" s="1" t="s">
        <v>29</v>
      </c>
      <c r="I1869" s="1" t="s">
        <v>50</v>
      </c>
      <c r="J1869" s="1" t="s">
        <v>74</v>
      </c>
      <c r="K1869" s="1" t="s">
        <v>75</v>
      </c>
      <c r="L1869" s="1" t="s">
        <v>2593</v>
      </c>
      <c r="M1869" s="1">
        <v>0.38</v>
      </c>
      <c r="N1869" s="1" t="s">
        <v>34</v>
      </c>
      <c r="O1869" s="1" t="s">
        <v>61</v>
      </c>
      <c r="P1869" s="1" t="s">
        <v>62</v>
      </c>
      <c r="Q1869" s="1" t="s">
        <v>2243</v>
      </c>
      <c r="R1869" s="1">
        <v>81503</v>
      </c>
      <c r="S1869" s="2">
        <v>42150</v>
      </c>
      <c r="T1869" s="2">
        <v>42157</v>
      </c>
      <c r="U1869" s="1">
        <v>-256.51900000000001</v>
      </c>
      <c r="V1869" s="1">
        <v>13</v>
      </c>
      <c r="W1869" s="45">
        <v>79.930000000000007</v>
      </c>
      <c r="X1869" s="1">
        <v>90480</v>
      </c>
      <c r="Y1869" s="1">
        <f>DataSheet!$E1597-DataSheet!$D1597</f>
        <v>880.94</v>
      </c>
      <c r="Z1869" s="1" t="str">
        <f>_xlfn.IFS(DataSheet!$O1597="Central","Chris",DataSheet!$O1597="East","Erin",DataSheet!$O1597="South","Sam",DataSheet!$O1597="West","William")</f>
        <v>William</v>
      </c>
    </row>
    <row r="1870" spans="1:26" ht="15" x14ac:dyDescent="0.25">
      <c r="A1870" s="1">
        <v>241</v>
      </c>
      <c r="B1870" s="1" t="s">
        <v>2242</v>
      </c>
      <c r="C1870" s="1" t="s">
        <v>49</v>
      </c>
      <c r="D1870" s="1">
        <v>0.02</v>
      </c>
      <c r="E1870" s="1">
        <v>125.99</v>
      </c>
      <c r="F1870" s="1">
        <v>3</v>
      </c>
      <c r="G1870" s="1" t="s">
        <v>40</v>
      </c>
      <c r="H1870" s="1" t="s">
        <v>29</v>
      </c>
      <c r="I1870" s="1" t="s">
        <v>42</v>
      </c>
      <c r="J1870" s="1" t="s">
        <v>137</v>
      </c>
      <c r="K1870" s="1" t="s">
        <v>75</v>
      </c>
      <c r="L1870" s="1" t="s">
        <v>2690</v>
      </c>
      <c r="M1870" s="1">
        <v>0.59</v>
      </c>
      <c r="N1870" s="1" t="s">
        <v>34</v>
      </c>
      <c r="O1870" s="1" t="s">
        <v>61</v>
      </c>
      <c r="P1870" s="1" t="s">
        <v>62</v>
      </c>
      <c r="Q1870" s="1" t="s">
        <v>2243</v>
      </c>
      <c r="R1870" s="1">
        <v>81503</v>
      </c>
      <c r="S1870" s="2">
        <v>42150</v>
      </c>
      <c r="T1870" s="2">
        <v>42150</v>
      </c>
      <c r="U1870" s="1">
        <v>398.358</v>
      </c>
      <c r="V1870" s="1">
        <v>8</v>
      </c>
      <c r="W1870" s="45">
        <v>873.18</v>
      </c>
      <c r="X1870" s="1">
        <v>90480</v>
      </c>
      <c r="Y1870" s="1">
        <f>DataSheet!$E1598-DataSheet!$D1598</f>
        <v>13.33</v>
      </c>
      <c r="Z1870" s="1" t="str">
        <f>_xlfn.IFS(DataSheet!$O1598="Central","Chris",DataSheet!$O1598="East","Erin",DataSheet!$O1598="South","Sam",DataSheet!$O1598="West","William")</f>
        <v>William</v>
      </c>
    </row>
    <row r="1871" spans="1:26" ht="15" x14ac:dyDescent="0.25">
      <c r="A1871" s="1">
        <v>451</v>
      </c>
      <c r="B1871" s="1" t="s">
        <v>221</v>
      </c>
      <c r="C1871" s="1" t="s">
        <v>27</v>
      </c>
      <c r="D1871" s="1">
        <v>0.04</v>
      </c>
      <c r="E1871" s="1">
        <v>37.700000000000003</v>
      </c>
      <c r="F1871" s="1">
        <v>2.99</v>
      </c>
      <c r="G1871" s="1" t="s">
        <v>40</v>
      </c>
      <c r="H1871" s="1" t="s">
        <v>73</v>
      </c>
      <c r="I1871" s="1" t="s">
        <v>50</v>
      </c>
      <c r="J1871" s="1" t="s">
        <v>74</v>
      </c>
      <c r="K1871" s="1" t="s">
        <v>75</v>
      </c>
      <c r="L1871" s="1" t="s">
        <v>2518</v>
      </c>
      <c r="M1871" s="1">
        <v>0.35</v>
      </c>
      <c r="N1871" s="1" t="s">
        <v>34</v>
      </c>
      <c r="O1871" s="1" t="s">
        <v>61</v>
      </c>
      <c r="P1871" s="1" t="s">
        <v>92</v>
      </c>
      <c r="Q1871" s="1" t="s">
        <v>223</v>
      </c>
      <c r="R1871" s="1">
        <v>94024</v>
      </c>
      <c r="S1871" s="2">
        <v>42151</v>
      </c>
      <c r="T1871" s="2">
        <v>42152</v>
      </c>
      <c r="U1871" s="1">
        <v>299.6739</v>
      </c>
      <c r="V1871" s="1">
        <v>12</v>
      </c>
      <c r="W1871" s="45">
        <v>434.31</v>
      </c>
      <c r="X1871" s="1">
        <v>86012</v>
      </c>
      <c r="Y1871" s="1">
        <f>DataSheet!$E1599-DataSheet!$D1599</f>
        <v>15.98</v>
      </c>
      <c r="Z1871" s="1" t="str">
        <f>_xlfn.IFS(DataSheet!$O1599="Central","Chris",DataSheet!$O1599="East","Erin",DataSheet!$O1599="South","Sam",DataSheet!$O1599="West","William")</f>
        <v>William</v>
      </c>
    </row>
    <row r="1872" spans="1:26" ht="15" x14ac:dyDescent="0.25">
      <c r="A1872" s="1">
        <v>452</v>
      </c>
      <c r="B1872" s="1" t="s">
        <v>2691</v>
      </c>
      <c r="C1872" s="1" t="s">
        <v>27</v>
      </c>
      <c r="D1872" s="1">
        <v>0.01</v>
      </c>
      <c r="E1872" s="1">
        <v>55.99</v>
      </c>
      <c r="F1872" s="1">
        <v>5</v>
      </c>
      <c r="G1872" s="1" t="s">
        <v>40</v>
      </c>
      <c r="H1872" s="1" t="s">
        <v>73</v>
      </c>
      <c r="I1872" s="1" t="s">
        <v>42</v>
      </c>
      <c r="J1872" s="1" t="s">
        <v>137</v>
      </c>
      <c r="K1872" s="1" t="s">
        <v>44</v>
      </c>
      <c r="L1872" s="1" t="s">
        <v>1940</v>
      </c>
      <c r="M1872" s="1">
        <v>0.83</v>
      </c>
      <c r="N1872" s="1" t="s">
        <v>34</v>
      </c>
      <c r="O1872" s="1" t="s">
        <v>61</v>
      </c>
      <c r="P1872" s="1" t="s">
        <v>92</v>
      </c>
      <c r="Q1872" s="1" t="s">
        <v>2692</v>
      </c>
      <c r="R1872" s="1">
        <v>93635</v>
      </c>
      <c r="S1872" s="2">
        <v>42151</v>
      </c>
      <c r="T1872" s="2">
        <v>42152</v>
      </c>
      <c r="U1872" s="1">
        <v>-235.89500000000001</v>
      </c>
      <c r="V1872" s="1">
        <v>1</v>
      </c>
      <c r="W1872" s="45">
        <v>51.83</v>
      </c>
      <c r="X1872" s="1">
        <v>86012</v>
      </c>
      <c r="Y1872" s="1">
        <f>DataSheet!$E1600-DataSheet!$D1600</f>
        <v>78.59</v>
      </c>
      <c r="Z1872" s="1" t="str">
        <f>_xlfn.IFS(DataSheet!$O1600="Central","Chris",DataSheet!$O1600="East","Erin",DataSheet!$O1600="South","Sam",DataSheet!$O1600="West","William")</f>
        <v>William</v>
      </c>
    </row>
    <row r="1873" spans="1:26" ht="15" x14ac:dyDescent="0.25">
      <c r="A1873" s="1">
        <v>3206</v>
      </c>
      <c r="B1873" s="1" t="s">
        <v>1928</v>
      </c>
      <c r="C1873" s="1" t="s">
        <v>72</v>
      </c>
      <c r="D1873" s="1">
        <v>0.05</v>
      </c>
      <c r="E1873" s="1">
        <v>35.44</v>
      </c>
      <c r="F1873" s="1">
        <v>5.09</v>
      </c>
      <c r="G1873" s="1" t="s">
        <v>40</v>
      </c>
      <c r="H1873" s="1" t="s">
        <v>41</v>
      </c>
      <c r="I1873" s="1" t="s">
        <v>50</v>
      </c>
      <c r="J1873" s="1" t="s">
        <v>90</v>
      </c>
      <c r="K1873" s="1" t="s">
        <v>75</v>
      </c>
      <c r="L1873" s="1" t="s">
        <v>2080</v>
      </c>
      <c r="M1873" s="1">
        <v>0.38</v>
      </c>
      <c r="N1873" s="1" t="s">
        <v>34</v>
      </c>
      <c r="O1873" s="1" t="s">
        <v>61</v>
      </c>
      <c r="P1873" s="1" t="s">
        <v>492</v>
      </c>
      <c r="Q1873" s="1" t="s">
        <v>1930</v>
      </c>
      <c r="R1873" s="1">
        <v>83301</v>
      </c>
      <c r="S1873" s="2">
        <v>42152</v>
      </c>
      <c r="T1873" s="2">
        <v>42153</v>
      </c>
      <c r="U1873" s="1">
        <v>553.33169999999996</v>
      </c>
      <c r="V1873" s="1">
        <v>23</v>
      </c>
      <c r="W1873" s="45">
        <v>801.93</v>
      </c>
      <c r="X1873" s="1">
        <v>87935</v>
      </c>
      <c r="Y1873" s="1">
        <f>DataSheet!$E1613-DataSheet!$D1613</f>
        <v>11.239999999999998</v>
      </c>
      <c r="Z1873" s="1" t="str">
        <f>_xlfn.IFS(DataSheet!$O1613="Central","Chris",DataSheet!$O1613="East","Erin",DataSheet!$O1613="South","Sam",DataSheet!$O1613="West","William")</f>
        <v>William</v>
      </c>
    </row>
    <row r="1874" spans="1:26" ht="15" x14ac:dyDescent="0.25">
      <c r="A1874" s="1">
        <v>2670</v>
      </c>
      <c r="B1874" s="1" t="s">
        <v>2712</v>
      </c>
      <c r="C1874" s="1" t="s">
        <v>39</v>
      </c>
      <c r="D1874" s="1">
        <v>0.05</v>
      </c>
      <c r="E1874" s="1">
        <v>165.2</v>
      </c>
      <c r="F1874" s="1">
        <v>19.989999999999998</v>
      </c>
      <c r="G1874" s="1" t="s">
        <v>40</v>
      </c>
      <c r="H1874" s="1" t="s">
        <v>73</v>
      </c>
      <c r="I1874" s="1" t="s">
        <v>50</v>
      </c>
      <c r="J1874" s="1" t="s">
        <v>80</v>
      </c>
      <c r="K1874" s="1" t="s">
        <v>75</v>
      </c>
      <c r="L1874" s="1" t="s">
        <v>485</v>
      </c>
      <c r="M1874" s="1">
        <v>0.59</v>
      </c>
      <c r="N1874" s="1" t="s">
        <v>34</v>
      </c>
      <c r="O1874" s="1" t="s">
        <v>61</v>
      </c>
      <c r="P1874" s="1" t="s">
        <v>92</v>
      </c>
      <c r="Q1874" s="1" t="s">
        <v>102</v>
      </c>
      <c r="R1874" s="1">
        <v>90049</v>
      </c>
      <c r="S1874" s="2">
        <v>42153</v>
      </c>
      <c r="T1874" s="2">
        <v>42153</v>
      </c>
      <c r="U1874" s="1">
        <v>2008.71</v>
      </c>
      <c r="V1874" s="1">
        <v>167</v>
      </c>
      <c r="W1874" s="45">
        <v>27587.55</v>
      </c>
      <c r="X1874" s="1">
        <v>37924</v>
      </c>
      <c r="Y1874" s="1">
        <f>DataSheet!$E1618-DataSheet!$D1618</f>
        <v>49.97</v>
      </c>
      <c r="Z1874" s="1" t="str">
        <f>_xlfn.IFS(DataSheet!$O1618="Central","Chris",DataSheet!$O1618="East","Erin",DataSheet!$O1618="South","Sam",DataSheet!$O1618="West","William")</f>
        <v>William</v>
      </c>
    </row>
    <row r="1875" spans="1:26" ht="15" x14ac:dyDescent="0.25">
      <c r="A1875" s="1">
        <v>2670</v>
      </c>
      <c r="B1875" s="1" t="s">
        <v>2712</v>
      </c>
      <c r="C1875" s="1" t="s">
        <v>39</v>
      </c>
      <c r="D1875" s="1">
        <v>0.09</v>
      </c>
      <c r="E1875" s="1">
        <v>17.989999999999998</v>
      </c>
      <c r="F1875" s="1">
        <v>8.65</v>
      </c>
      <c r="G1875" s="1" t="s">
        <v>40</v>
      </c>
      <c r="H1875" s="1" t="s">
        <v>73</v>
      </c>
      <c r="I1875" s="1" t="s">
        <v>50</v>
      </c>
      <c r="J1875" s="1" t="s">
        <v>51</v>
      </c>
      <c r="K1875" s="1" t="s">
        <v>75</v>
      </c>
      <c r="L1875" s="1" t="s">
        <v>2713</v>
      </c>
      <c r="M1875" s="1">
        <v>0.56999999999999995</v>
      </c>
      <c r="N1875" s="1" t="s">
        <v>34</v>
      </c>
      <c r="O1875" s="1" t="s">
        <v>61</v>
      </c>
      <c r="P1875" s="1" t="s">
        <v>92</v>
      </c>
      <c r="Q1875" s="1" t="s">
        <v>102</v>
      </c>
      <c r="R1875" s="1">
        <v>90049</v>
      </c>
      <c r="S1875" s="2">
        <v>42153</v>
      </c>
      <c r="T1875" s="2">
        <v>42153</v>
      </c>
      <c r="U1875" s="1">
        <v>-80.53</v>
      </c>
      <c r="V1875" s="1">
        <v>71</v>
      </c>
      <c r="W1875" s="45">
        <v>1191.58</v>
      </c>
      <c r="X1875" s="1">
        <v>37924</v>
      </c>
      <c r="Y1875" s="1">
        <f>DataSheet!$E1619-DataSheet!$D1619</f>
        <v>100.89</v>
      </c>
      <c r="Z1875" s="1" t="str">
        <f>_xlfn.IFS(DataSheet!$O1619="Central","Chris",DataSheet!$O1619="East","Erin",DataSheet!$O1619="South","Sam",DataSheet!$O1619="West","William")</f>
        <v>William</v>
      </c>
    </row>
    <row r="1876" spans="1:26" ht="15" x14ac:dyDescent="0.25">
      <c r="A1876" s="1">
        <v>2828</v>
      </c>
      <c r="B1876" s="1" t="s">
        <v>1261</v>
      </c>
      <c r="C1876" s="1" t="s">
        <v>118</v>
      </c>
      <c r="D1876" s="1">
        <v>7.0000000000000007E-2</v>
      </c>
      <c r="E1876" s="1">
        <v>39.479999999999997</v>
      </c>
      <c r="F1876" s="1">
        <v>1.99</v>
      </c>
      <c r="G1876" s="1" t="s">
        <v>40</v>
      </c>
      <c r="H1876" s="1" t="s">
        <v>96</v>
      </c>
      <c r="I1876" s="1" t="s">
        <v>42</v>
      </c>
      <c r="J1876" s="1" t="s">
        <v>43</v>
      </c>
      <c r="K1876" s="1" t="s">
        <v>44</v>
      </c>
      <c r="L1876" s="1" t="s">
        <v>1259</v>
      </c>
      <c r="M1876" s="1">
        <v>0.54</v>
      </c>
      <c r="N1876" s="1" t="s">
        <v>34</v>
      </c>
      <c r="O1876" s="1" t="s">
        <v>61</v>
      </c>
      <c r="P1876" s="1" t="s">
        <v>92</v>
      </c>
      <c r="Q1876" s="1" t="s">
        <v>1263</v>
      </c>
      <c r="R1876" s="1">
        <v>92243</v>
      </c>
      <c r="S1876" s="2">
        <v>42156</v>
      </c>
      <c r="T1876" s="2">
        <v>42157</v>
      </c>
      <c r="U1876" s="1">
        <v>322.25069999999999</v>
      </c>
      <c r="V1876" s="1">
        <v>12</v>
      </c>
      <c r="W1876" s="45">
        <v>467.03</v>
      </c>
      <c r="X1876" s="1">
        <v>87721</v>
      </c>
      <c r="Y1876" s="1">
        <f>DataSheet!$E1641-DataSheet!$D1641</f>
        <v>125.89</v>
      </c>
      <c r="Z1876" s="1" t="str">
        <f>_xlfn.IFS(DataSheet!$O1641="Central","Chris",DataSheet!$O1641="East","Erin",DataSheet!$O1641="South","Sam",DataSheet!$O1641="West","William")</f>
        <v>William</v>
      </c>
    </row>
    <row r="1877" spans="1:26" ht="15" x14ac:dyDescent="0.25">
      <c r="A1877" s="1">
        <v>797</v>
      </c>
      <c r="B1877" s="1" t="s">
        <v>1526</v>
      </c>
      <c r="C1877" s="1" t="s">
        <v>72</v>
      </c>
      <c r="D1877" s="1">
        <v>0.04</v>
      </c>
      <c r="E1877" s="1">
        <v>9.11</v>
      </c>
      <c r="F1877" s="1">
        <v>2.25</v>
      </c>
      <c r="G1877" s="1" t="s">
        <v>40</v>
      </c>
      <c r="H1877" s="1" t="s">
        <v>96</v>
      </c>
      <c r="I1877" s="1" t="s">
        <v>50</v>
      </c>
      <c r="J1877" s="1" t="s">
        <v>51</v>
      </c>
      <c r="K1877" s="1" t="s">
        <v>52</v>
      </c>
      <c r="L1877" s="1" t="s">
        <v>2731</v>
      </c>
      <c r="M1877" s="1">
        <v>0.52</v>
      </c>
      <c r="N1877" s="1" t="s">
        <v>34</v>
      </c>
      <c r="O1877" s="1" t="s">
        <v>61</v>
      </c>
      <c r="P1877" s="1" t="s">
        <v>148</v>
      </c>
      <c r="Q1877" s="1" t="s">
        <v>1528</v>
      </c>
      <c r="R1877" s="1">
        <v>84067</v>
      </c>
      <c r="S1877" s="2">
        <v>42156</v>
      </c>
      <c r="T1877" s="2">
        <v>42159</v>
      </c>
      <c r="U1877" s="1">
        <v>-3.496</v>
      </c>
      <c r="V1877" s="1">
        <v>2</v>
      </c>
      <c r="W1877" s="45">
        <v>18.59</v>
      </c>
      <c r="X1877" s="1">
        <v>86868</v>
      </c>
      <c r="Y1877" s="1">
        <f>DataSheet!$E1642-DataSheet!$D1642</f>
        <v>17.2</v>
      </c>
      <c r="Z1877" s="1" t="str">
        <f>_xlfn.IFS(DataSheet!$O1642="Central","Chris",DataSheet!$O1642="East","Erin",DataSheet!$O1642="South","Sam",DataSheet!$O1642="West","William")</f>
        <v>William</v>
      </c>
    </row>
    <row r="1878" spans="1:26" ht="15" x14ac:dyDescent="0.25">
      <c r="A1878" s="1">
        <v>797</v>
      </c>
      <c r="B1878" s="1" t="s">
        <v>1526</v>
      </c>
      <c r="C1878" s="1" t="s">
        <v>72</v>
      </c>
      <c r="D1878" s="1">
        <v>7.0000000000000007E-2</v>
      </c>
      <c r="E1878" s="1">
        <v>64.650000000000006</v>
      </c>
      <c r="F1878" s="1">
        <v>35</v>
      </c>
      <c r="G1878" s="1" t="s">
        <v>40</v>
      </c>
      <c r="H1878" s="1" t="s">
        <v>96</v>
      </c>
      <c r="I1878" s="1" t="s">
        <v>50</v>
      </c>
      <c r="J1878" s="1" t="s">
        <v>80</v>
      </c>
      <c r="K1878" s="1" t="s">
        <v>66</v>
      </c>
      <c r="L1878" s="1" t="s">
        <v>1015</v>
      </c>
      <c r="M1878" s="1">
        <v>0.8</v>
      </c>
      <c r="N1878" s="1" t="s">
        <v>34</v>
      </c>
      <c r="O1878" s="1" t="s">
        <v>61</v>
      </c>
      <c r="P1878" s="1" t="s">
        <v>148</v>
      </c>
      <c r="Q1878" s="1" t="s">
        <v>1528</v>
      </c>
      <c r="R1878" s="1">
        <v>84067</v>
      </c>
      <c r="S1878" s="2">
        <v>42156</v>
      </c>
      <c r="T1878" s="2">
        <v>42158</v>
      </c>
      <c r="U1878" s="1">
        <v>-717.072</v>
      </c>
      <c r="V1878" s="1">
        <v>13</v>
      </c>
      <c r="W1878" s="45">
        <v>834.08</v>
      </c>
      <c r="X1878" s="1">
        <v>86868</v>
      </c>
      <c r="Y1878" s="1">
        <f>DataSheet!$E1643-DataSheet!$D1643</f>
        <v>8.5</v>
      </c>
      <c r="Z1878" s="1" t="str">
        <f>_xlfn.IFS(DataSheet!$O1643="Central","Chris",DataSheet!$O1643="East","Erin",DataSheet!$O1643="South","Sam",DataSheet!$O1643="West","William")</f>
        <v>William</v>
      </c>
    </row>
    <row r="1879" spans="1:26" ht="15" x14ac:dyDescent="0.25">
      <c r="A1879" s="1">
        <v>1389</v>
      </c>
      <c r="B1879" s="1" t="s">
        <v>771</v>
      </c>
      <c r="C1879" s="1" t="s">
        <v>39</v>
      </c>
      <c r="D1879" s="1">
        <v>0.09</v>
      </c>
      <c r="E1879" s="1">
        <v>2.61</v>
      </c>
      <c r="F1879" s="1">
        <v>0.5</v>
      </c>
      <c r="G1879" s="1" t="s">
        <v>40</v>
      </c>
      <c r="H1879" s="1" t="s">
        <v>41</v>
      </c>
      <c r="I1879" s="1" t="s">
        <v>50</v>
      </c>
      <c r="J1879" s="1" t="s">
        <v>154</v>
      </c>
      <c r="K1879" s="1" t="s">
        <v>75</v>
      </c>
      <c r="L1879" s="1" t="s">
        <v>1369</v>
      </c>
      <c r="M1879" s="1">
        <v>0.39</v>
      </c>
      <c r="N1879" s="1" t="s">
        <v>34</v>
      </c>
      <c r="O1879" s="1" t="s">
        <v>61</v>
      </c>
      <c r="P1879" s="1" t="s">
        <v>92</v>
      </c>
      <c r="Q1879" s="1" t="s">
        <v>773</v>
      </c>
      <c r="R1879" s="1">
        <v>94025</v>
      </c>
      <c r="S1879" s="2">
        <v>42158</v>
      </c>
      <c r="T1879" s="2">
        <v>42160</v>
      </c>
      <c r="U1879" s="1">
        <v>29.380199999999999</v>
      </c>
      <c r="V1879" s="1">
        <v>17</v>
      </c>
      <c r="W1879" s="45">
        <v>42.58</v>
      </c>
      <c r="X1879" s="1">
        <v>88729</v>
      </c>
      <c r="Y1879" s="1">
        <f>DataSheet!$E1661-DataSheet!$D1661</f>
        <v>19.82</v>
      </c>
      <c r="Z1879" s="1" t="str">
        <f>_xlfn.IFS(DataSheet!$O1661="Central","Chris",DataSheet!$O1661="East","Erin",DataSheet!$O1661="South","Sam",DataSheet!$O1661="West","William")</f>
        <v>William</v>
      </c>
    </row>
    <row r="1880" spans="1:26" ht="15" x14ac:dyDescent="0.25">
      <c r="A1880" s="1">
        <v>87</v>
      </c>
      <c r="B1880" s="1" t="s">
        <v>1788</v>
      </c>
      <c r="C1880" s="1" t="s">
        <v>49</v>
      </c>
      <c r="D1880" s="1">
        <v>0.05</v>
      </c>
      <c r="E1880" s="1">
        <v>161.55000000000001</v>
      </c>
      <c r="F1880" s="1">
        <v>19.989999999999998</v>
      </c>
      <c r="G1880" s="1" t="s">
        <v>40</v>
      </c>
      <c r="H1880" s="1" t="s">
        <v>96</v>
      </c>
      <c r="I1880" s="1" t="s">
        <v>50</v>
      </c>
      <c r="J1880" s="1" t="s">
        <v>80</v>
      </c>
      <c r="K1880" s="1" t="s">
        <v>75</v>
      </c>
      <c r="L1880" s="1" t="s">
        <v>81</v>
      </c>
      <c r="M1880" s="1">
        <v>0.66</v>
      </c>
      <c r="N1880" s="1" t="s">
        <v>34</v>
      </c>
      <c r="O1880" s="1" t="s">
        <v>61</v>
      </c>
      <c r="P1880" s="1" t="s">
        <v>92</v>
      </c>
      <c r="Q1880" s="1" t="s">
        <v>1789</v>
      </c>
      <c r="R1880" s="1">
        <v>95687</v>
      </c>
      <c r="S1880" s="2">
        <v>42158</v>
      </c>
      <c r="T1880" s="2">
        <v>42163</v>
      </c>
      <c r="U1880" s="1">
        <v>1892.424</v>
      </c>
      <c r="V1880" s="1">
        <v>19</v>
      </c>
      <c r="W1880" s="45">
        <v>3127.69</v>
      </c>
      <c r="X1880" s="1">
        <v>90596</v>
      </c>
      <c r="Y1880" s="1">
        <f>DataSheet!$E1662-DataSheet!$D1662</f>
        <v>3.34</v>
      </c>
      <c r="Z1880" s="1" t="str">
        <f>_xlfn.IFS(DataSheet!$O1662="Central","Chris",DataSheet!$O1662="East","Erin",DataSheet!$O1662="South","Sam",DataSheet!$O1662="West","William")</f>
        <v>William</v>
      </c>
    </row>
    <row r="1881" spans="1:26" ht="15" x14ac:dyDescent="0.25">
      <c r="A1881" s="1">
        <v>3151</v>
      </c>
      <c r="B1881" s="1" t="s">
        <v>955</v>
      </c>
      <c r="C1881" s="1" t="s">
        <v>72</v>
      </c>
      <c r="D1881" s="1">
        <v>0.01</v>
      </c>
      <c r="E1881" s="1">
        <v>145.97999999999999</v>
      </c>
      <c r="F1881" s="1">
        <v>46.2</v>
      </c>
      <c r="G1881" s="1" t="s">
        <v>28</v>
      </c>
      <c r="H1881" s="1" t="s">
        <v>96</v>
      </c>
      <c r="I1881" s="1" t="s">
        <v>30</v>
      </c>
      <c r="J1881" s="1" t="s">
        <v>31</v>
      </c>
      <c r="K1881" s="1" t="s">
        <v>32</v>
      </c>
      <c r="L1881" s="1" t="s">
        <v>2758</v>
      </c>
      <c r="M1881" s="1">
        <v>0.69</v>
      </c>
      <c r="N1881" s="1" t="s">
        <v>34</v>
      </c>
      <c r="O1881" s="1" t="s">
        <v>61</v>
      </c>
      <c r="P1881" s="1" t="s">
        <v>92</v>
      </c>
      <c r="Q1881" s="1" t="s">
        <v>956</v>
      </c>
      <c r="R1881" s="1">
        <v>92277</v>
      </c>
      <c r="S1881" s="2">
        <v>42158</v>
      </c>
      <c r="T1881" s="2">
        <v>42158</v>
      </c>
      <c r="U1881" s="1">
        <v>-134.512</v>
      </c>
      <c r="V1881" s="1">
        <v>9</v>
      </c>
      <c r="W1881" s="45">
        <v>1370.79</v>
      </c>
      <c r="X1881" s="1">
        <v>88543</v>
      </c>
      <c r="Y1881" s="1">
        <f>DataSheet!$E1668-DataSheet!$D1668</f>
        <v>5.9600000000000009</v>
      </c>
      <c r="Z1881" s="1" t="str">
        <f>_xlfn.IFS(DataSheet!$O1668="Central","Chris",DataSheet!$O1668="East","Erin",DataSheet!$O1668="South","Sam",DataSheet!$O1668="West","William")</f>
        <v>William</v>
      </c>
    </row>
    <row r="1882" spans="1:26" ht="15" x14ac:dyDescent="0.25">
      <c r="A1882" s="1">
        <v>754</v>
      </c>
      <c r="B1882" s="1" t="s">
        <v>2152</v>
      </c>
      <c r="C1882" s="1" t="s">
        <v>39</v>
      </c>
      <c r="D1882" s="1">
        <v>0.06</v>
      </c>
      <c r="E1882" s="1">
        <v>218.75</v>
      </c>
      <c r="F1882" s="1">
        <v>69.64</v>
      </c>
      <c r="G1882" s="1" t="s">
        <v>28</v>
      </c>
      <c r="H1882" s="1" t="s">
        <v>96</v>
      </c>
      <c r="I1882" s="1" t="s">
        <v>30</v>
      </c>
      <c r="J1882" s="1" t="s">
        <v>31</v>
      </c>
      <c r="K1882" s="1" t="s">
        <v>32</v>
      </c>
      <c r="L1882" s="1" t="s">
        <v>876</v>
      </c>
      <c r="M1882" s="1">
        <v>0.77</v>
      </c>
      <c r="N1882" s="1" t="s">
        <v>34</v>
      </c>
      <c r="O1882" s="1" t="s">
        <v>61</v>
      </c>
      <c r="P1882" s="1" t="s">
        <v>590</v>
      </c>
      <c r="Q1882" s="1" t="s">
        <v>2154</v>
      </c>
      <c r="R1882" s="1">
        <v>86314</v>
      </c>
      <c r="S1882" s="2">
        <v>42159</v>
      </c>
      <c r="T1882" s="2">
        <v>42160</v>
      </c>
      <c r="U1882" s="1">
        <v>-453.2</v>
      </c>
      <c r="V1882" s="1">
        <v>4</v>
      </c>
      <c r="W1882" s="45">
        <v>905.4</v>
      </c>
      <c r="X1882" s="1">
        <v>90437</v>
      </c>
      <c r="Y1882" s="1">
        <f>DataSheet!$E1669-DataSheet!$D1669</f>
        <v>2.5499999999999998</v>
      </c>
      <c r="Z1882" s="1" t="str">
        <f>_xlfn.IFS(DataSheet!$O1669="Central","Chris",DataSheet!$O1669="East","Erin",DataSheet!$O1669="South","Sam",DataSheet!$O1669="West","William")</f>
        <v>William</v>
      </c>
    </row>
    <row r="1883" spans="1:26" ht="15" x14ac:dyDescent="0.25">
      <c r="A1883" s="1">
        <v>3238</v>
      </c>
      <c r="B1883" s="1" t="s">
        <v>2759</v>
      </c>
      <c r="C1883" s="1" t="s">
        <v>49</v>
      </c>
      <c r="D1883" s="1">
        <v>0.06</v>
      </c>
      <c r="E1883" s="1">
        <v>115.99</v>
      </c>
      <c r="F1883" s="1">
        <v>5.92</v>
      </c>
      <c r="G1883" s="1" t="s">
        <v>40</v>
      </c>
      <c r="H1883" s="1" t="s">
        <v>96</v>
      </c>
      <c r="I1883" s="1" t="s">
        <v>42</v>
      </c>
      <c r="J1883" s="1" t="s">
        <v>137</v>
      </c>
      <c r="K1883" s="1" t="s">
        <v>75</v>
      </c>
      <c r="L1883" s="1" t="s">
        <v>714</v>
      </c>
      <c r="M1883" s="1">
        <v>0.57999999999999996</v>
      </c>
      <c r="N1883" s="1" t="s">
        <v>34</v>
      </c>
      <c r="O1883" s="1" t="s">
        <v>61</v>
      </c>
      <c r="P1883" s="1" t="s">
        <v>141</v>
      </c>
      <c r="Q1883" s="1" t="s">
        <v>2760</v>
      </c>
      <c r="R1883" s="1">
        <v>97330</v>
      </c>
      <c r="S1883" s="2">
        <v>42159</v>
      </c>
      <c r="T1883" s="2">
        <v>42161</v>
      </c>
      <c r="U1883" s="1">
        <v>-13.068</v>
      </c>
      <c r="V1883" s="1">
        <v>5</v>
      </c>
      <c r="W1883" s="45">
        <v>495.82</v>
      </c>
      <c r="X1883" s="1">
        <v>89564</v>
      </c>
      <c r="Y1883" s="1">
        <f>DataSheet!$E1672-DataSheet!$D1672</f>
        <v>205.93</v>
      </c>
      <c r="Z1883" s="1" t="str">
        <f>_xlfn.IFS(DataSheet!$O1672="Central","Chris",DataSheet!$O1672="East","Erin",DataSheet!$O1672="South","Sam",DataSheet!$O1672="West","William")</f>
        <v>William</v>
      </c>
    </row>
    <row r="1884" spans="1:26" ht="15" x14ac:dyDescent="0.25">
      <c r="A1884" s="1">
        <v>2548</v>
      </c>
      <c r="B1884" s="1" t="s">
        <v>1986</v>
      </c>
      <c r="C1884" s="1" t="s">
        <v>72</v>
      </c>
      <c r="D1884" s="1">
        <v>0.09</v>
      </c>
      <c r="E1884" s="1">
        <v>5.98</v>
      </c>
      <c r="F1884" s="1">
        <v>1.67</v>
      </c>
      <c r="G1884" s="1" t="s">
        <v>40</v>
      </c>
      <c r="H1884" s="1" t="s">
        <v>29</v>
      </c>
      <c r="I1884" s="1" t="s">
        <v>50</v>
      </c>
      <c r="J1884" s="1" t="s">
        <v>51</v>
      </c>
      <c r="K1884" s="1" t="s">
        <v>52</v>
      </c>
      <c r="L1884" s="1" t="s">
        <v>2761</v>
      </c>
      <c r="M1884" s="1">
        <v>0.51</v>
      </c>
      <c r="N1884" s="1" t="s">
        <v>34</v>
      </c>
      <c r="O1884" s="1" t="s">
        <v>61</v>
      </c>
      <c r="P1884" s="1" t="s">
        <v>92</v>
      </c>
      <c r="Q1884" s="1" t="s">
        <v>102</v>
      </c>
      <c r="R1884" s="1">
        <v>90068</v>
      </c>
      <c r="S1884" s="2">
        <v>42159</v>
      </c>
      <c r="T1884" s="2">
        <v>42162</v>
      </c>
      <c r="U1884" s="1">
        <v>23.87</v>
      </c>
      <c r="V1884" s="1">
        <v>81</v>
      </c>
      <c r="W1884" s="45">
        <v>448.26</v>
      </c>
      <c r="X1884" s="1">
        <v>29889</v>
      </c>
      <c r="Y1884" s="1">
        <f>DataSheet!$E1675-DataSheet!$D1675</f>
        <v>154.04</v>
      </c>
      <c r="Z1884" s="1" t="str">
        <f>_xlfn.IFS(DataSheet!$O1675="Central","Chris",DataSheet!$O1675="East","Erin",DataSheet!$O1675="South","Sam",DataSheet!$O1675="West","William")</f>
        <v>William</v>
      </c>
    </row>
    <row r="1885" spans="1:26" ht="15" x14ac:dyDescent="0.25">
      <c r="A1885" s="1">
        <v>269</v>
      </c>
      <c r="B1885" s="1" t="s">
        <v>2762</v>
      </c>
      <c r="C1885" s="1" t="s">
        <v>49</v>
      </c>
      <c r="D1885" s="1">
        <v>0.09</v>
      </c>
      <c r="E1885" s="1">
        <v>35.94</v>
      </c>
      <c r="F1885" s="1">
        <v>6.66</v>
      </c>
      <c r="G1885" s="1" t="s">
        <v>40</v>
      </c>
      <c r="H1885" s="1" t="s">
        <v>73</v>
      </c>
      <c r="I1885" s="1" t="s">
        <v>50</v>
      </c>
      <c r="J1885" s="1" t="s">
        <v>347</v>
      </c>
      <c r="K1885" s="1" t="s">
        <v>75</v>
      </c>
      <c r="L1885" s="1" t="s">
        <v>2124</v>
      </c>
      <c r="M1885" s="1">
        <v>0.4</v>
      </c>
      <c r="N1885" s="1" t="s">
        <v>34</v>
      </c>
      <c r="O1885" s="1" t="s">
        <v>61</v>
      </c>
      <c r="P1885" s="1" t="s">
        <v>590</v>
      </c>
      <c r="Q1885" s="1" t="s">
        <v>2763</v>
      </c>
      <c r="R1885" s="1">
        <v>85234</v>
      </c>
      <c r="S1885" s="2">
        <v>42160</v>
      </c>
      <c r="T1885" s="2">
        <v>42165</v>
      </c>
      <c r="U1885" s="1">
        <v>144.2928</v>
      </c>
      <c r="V1885" s="1">
        <v>6</v>
      </c>
      <c r="W1885" s="45">
        <v>209.12</v>
      </c>
      <c r="X1885" s="1">
        <v>88942</v>
      </c>
      <c r="Y1885" s="1">
        <f>DataSheet!$E1679-DataSheet!$D1679</f>
        <v>4.1900000000000004</v>
      </c>
      <c r="Z1885" s="1" t="str">
        <f>_xlfn.IFS(DataSheet!$O1679="Central","Chris",DataSheet!$O1679="East","Erin",DataSheet!$O1679="South","Sam",DataSheet!$O1679="West","William")</f>
        <v>William</v>
      </c>
    </row>
    <row r="1886" spans="1:26" ht="15" x14ac:dyDescent="0.25">
      <c r="A1886" s="1">
        <v>269</v>
      </c>
      <c r="B1886" s="1" t="s">
        <v>2762</v>
      </c>
      <c r="C1886" s="1" t="s">
        <v>49</v>
      </c>
      <c r="D1886" s="1">
        <v>0</v>
      </c>
      <c r="E1886" s="1">
        <v>170.98</v>
      </c>
      <c r="F1886" s="1">
        <v>13.99</v>
      </c>
      <c r="G1886" s="1" t="s">
        <v>40</v>
      </c>
      <c r="H1886" s="1" t="s">
        <v>73</v>
      </c>
      <c r="I1886" s="1" t="s">
        <v>30</v>
      </c>
      <c r="J1886" s="1" t="s">
        <v>128</v>
      </c>
      <c r="K1886" s="1" t="s">
        <v>146</v>
      </c>
      <c r="L1886" s="1" t="s">
        <v>2764</v>
      </c>
      <c r="M1886" s="1">
        <v>0.75</v>
      </c>
      <c r="N1886" s="1" t="s">
        <v>34</v>
      </c>
      <c r="O1886" s="1" t="s">
        <v>61</v>
      </c>
      <c r="P1886" s="1" t="s">
        <v>590</v>
      </c>
      <c r="Q1886" s="1" t="s">
        <v>2763</v>
      </c>
      <c r="R1886" s="1">
        <v>85234</v>
      </c>
      <c r="S1886" s="2">
        <v>42160</v>
      </c>
      <c r="T1886" s="2">
        <v>42167</v>
      </c>
      <c r="U1886" s="1">
        <v>888.14729999999997</v>
      </c>
      <c r="V1886" s="1">
        <v>7</v>
      </c>
      <c r="W1886" s="45">
        <v>1287.17</v>
      </c>
      <c r="X1886" s="1">
        <v>88942</v>
      </c>
      <c r="Y1886" s="1">
        <f>DataSheet!$E1680-DataSheet!$D1680</f>
        <v>68.73</v>
      </c>
      <c r="Z1886" s="1" t="str">
        <f>_xlfn.IFS(DataSheet!$O1680="Central","Chris",DataSheet!$O1680="East","Erin",DataSheet!$O1680="South","Sam",DataSheet!$O1680="West","William")</f>
        <v>William</v>
      </c>
    </row>
    <row r="1887" spans="1:26" ht="15" x14ac:dyDescent="0.25">
      <c r="A1887" s="1">
        <v>269</v>
      </c>
      <c r="B1887" s="1" t="s">
        <v>2762</v>
      </c>
      <c r="C1887" s="1" t="s">
        <v>49</v>
      </c>
      <c r="D1887" s="1">
        <v>0.09</v>
      </c>
      <c r="E1887" s="1">
        <v>4.9800000000000004</v>
      </c>
      <c r="F1887" s="1">
        <v>7.44</v>
      </c>
      <c r="G1887" s="1" t="s">
        <v>40</v>
      </c>
      <c r="H1887" s="1" t="s">
        <v>73</v>
      </c>
      <c r="I1887" s="1" t="s">
        <v>50</v>
      </c>
      <c r="J1887" s="1" t="s">
        <v>90</v>
      </c>
      <c r="K1887" s="1" t="s">
        <v>75</v>
      </c>
      <c r="L1887" s="1" t="s">
        <v>2176</v>
      </c>
      <c r="M1887" s="1">
        <v>0.36</v>
      </c>
      <c r="N1887" s="1" t="s">
        <v>34</v>
      </c>
      <c r="O1887" s="1" t="s">
        <v>61</v>
      </c>
      <c r="P1887" s="1" t="s">
        <v>590</v>
      </c>
      <c r="Q1887" s="1" t="s">
        <v>2763</v>
      </c>
      <c r="R1887" s="1">
        <v>85234</v>
      </c>
      <c r="S1887" s="2">
        <v>42160</v>
      </c>
      <c r="T1887" s="2">
        <v>42162</v>
      </c>
      <c r="U1887" s="1">
        <v>-46.005000000000003</v>
      </c>
      <c r="V1887" s="1">
        <v>9</v>
      </c>
      <c r="W1887" s="45">
        <v>46.17</v>
      </c>
      <c r="X1887" s="1">
        <v>88942</v>
      </c>
      <c r="Y1887" s="1">
        <f>DataSheet!$E1681-DataSheet!$D1681</f>
        <v>21.34</v>
      </c>
      <c r="Z1887" s="1" t="str">
        <f>_xlfn.IFS(DataSheet!$O1681="Central","Chris",DataSheet!$O1681="East","Erin",DataSheet!$O1681="South","Sam",DataSheet!$O1681="West","William")</f>
        <v>William</v>
      </c>
    </row>
    <row r="1888" spans="1:26" ht="15" x14ac:dyDescent="0.25">
      <c r="A1888" s="1">
        <v>699</v>
      </c>
      <c r="B1888" s="1" t="s">
        <v>863</v>
      </c>
      <c r="C1888" s="1" t="s">
        <v>27</v>
      </c>
      <c r="D1888" s="1">
        <v>0.02</v>
      </c>
      <c r="E1888" s="1">
        <v>6.47</v>
      </c>
      <c r="F1888" s="1">
        <v>1.22</v>
      </c>
      <c r="G1888" s="1" t="s">
        <v>40</v>
      </c>
      <c r="H1888" s="1" t="s">
        <v>41</v>
      </c>
      <c r="I1888" s="1" t="s">
        <v>50</v>
      </c>
      <c r="J1888" s="1" t="s">
        <v>51</v>
      </c>
      <c r="K1888" s="1" t="s">
        <v>52</v>
      </c>
      <c r="L1888" s="1" t="s">
        <v>2775</v>
      </c>
      <c r="M1888" s="1">
        <v>0.4</v>
      </c>
      <c r="N1888" s="1" t="s">
        <v>34</v>
      </c>
      <c r="O1888" s="1" t="s">
        <v>61</v>
      </c>
      <c r="P1888" s="1" t="s">
        <v>92</v>
      </c>
      <c r="Q1888" s="1" t="s">
        <v>102</v>
      </c>
      <c r="R1888" s="1">
        <v>90041</v>
      </c>
      <c r="S1888" s="2">
        <v>42161</v>
      </c>
      <c r="T1888" s="2">
        <v>42162</v>
      </c>
      <c r="U1888" s="1">
        <v>40.200000000000003</v>
      </c>
      <c r="V1888" s="1">
        <v>30</v>
      </c>
      <c r="W1888" s="45">
        <v>193.95</v>
      </c>
      <c r="X1888" s="1">
        <v>55392</v>
      </c>
      <c r="Y1888" s="1">
        <f>DataSheet!$E1690-DataSheet!$D1690</f>
        <v>4.9300000000000006</v>
      </c>
      <c r="Z1888" s="1" t="str">
        <f>_xlfn.IFS(DataSheet!$O1690="Central","Chris",DataSheet!$O1690="East","Erin",DataSheet!$O1690="South","Sam",DataSheet!$O1690="West","William")</f>
        <v>William</v>
      </c>
    </row>
    <row r="1889" spans="1:26" ht="15" x14ac:dyDescent="0.25">
      <c r="A1889" s="1">
        <v>699</v>
      </c>
      <c r="B1889" s="1" t="s">
        <v>863</v>
      </c>
      <c r="C1889" s="1" t="s">
        <v>27</v>
      </c>
      <c r="D1889" s="1">
        <v>7.0000000000000007E-2</v>
      </c>
      <c r="E1889" s="1">
        <v>2.84</v>
      </c>
      <c r="F1889" s="1">
        <v>0.93</v>
      </c>
      <c r="G1889" s="1" t="s">
        <v>40</v>
      </c>
      <c r="H1889" s="1" t="s">
        <v>41</v>
      </c>
      <c r="I1889" s="1" t="s">
        <v>50</v>
      </c>
      <c r="J1889" s="1" t="s">
        <v>51</v>
      </c>
      <c r="K1889" s="1" t="s">
        <v>52</v>
      </c>
      <c r="L1889" s="1" t="s">
        <v>294</v>
      </c>
      <c r="M1889" s="1">
        <v>0.54</v>
      </c>
      <c r="N1889" s="1" t="s">
        <v>34</v>
      </c>
      <c r="O1889" s="1" t="s">
        <v>61</v>
      </c>
      <c r="P1889" s="1" t="s">
        <v>92</v>
      </c>
      <c r="Q1889" s="1" t="s">
        <v>102</v>
      </c>
      <c r="R1889" s="1">
        <v>90041</v>
      </c>
      <c r="S1889" s="2">
        <v>42161</v>
      </c>
      <c r="T1889" s="2">
        <v>42163</v>
      </c>
      <c r="U1889" s="1">
        <v>3.21</v>
      </c>
      <c r="V1889" s="1">
        <v>59</v>
      </c>
      <c r="W1889" s="45">
        <v>158.80000000000001</v>
      </c>
      <c r="X1889" s="1">
        <v>55392</v>
      </c>
      <c r="Y1889" s="1">
        <f>DataSheet!$E1691-DataSheet!$D1691</f>
        <v>160.91999999999999</v>
      </c>
      <c r="Z1889" s="1" t="str">
        <f>_xlfn.IFS(DataSheet!$O1691="Central","Chris",DataSheet!$O1691="East","Erin",DataSheet!$O1691="South","Sam",DataSheet!$O1691="West","William")</f>
        <v>William</v>
      </c>
    </row>
    <row r="1890" spans="1:26" ht="15" x14ac:dyDescent="0.25">
      <c r="A1890" s="1">
        <v>1374</v>
      </c>
      <c r="B1890" s="1" t="s">
        <v>2789</v>
      </c>
      <c r="C1890" s="1" t="s">
        <v>27</v>
      </c>
      <c r="D1890" s="1">
        <v>0.06</v>
      </c>
      <c r="E1890" s="1">
        <v>44.01</v>
      </c>
      <c r="F1890" s="1">
        <v>3.5</v>
      </c>
      <c r="G1890" s="1" t="s">
        <v>40</v>
      </c>
      <c r="H1890" s="1" t="s">
        <v>73</v>
      </c>
      <c r="I1890" s="1" t="s">
        <v>50</v>
      </c>
      <c r="J1890" s="1" t="s">
        <v>97</v>
      </c>
      <c r="K1890" s="1" t="s">
        <v>75</v>
      </c>
      <c r="L1890" s="1" t="s">
        <v>2790</v>
      </c>
      <c r="M1890" s="1">
        <v>0.59</v>
      </c>
      <c r="N1890" s="1" t="s">
        <v>34</v>
      </c>
      <c r="O1890" s="1" t="s">
        <v>61</v>
      </c>
      <c r="P1890" s="1" t="s">
        <v>92</v>
      </c>
      <c r="Q1890" s="1" t="s">
        <v>2535</v>
      </c>
      <c r="R1890" s="1">
        <v>95207</v>
      </c>
      <c r="S1890" s="2">
        <v>42162</v>
      </c>
      <c r="T1890" s="2">
        <v>42163</v>
      </c>
      <c r="U1890" s="1">
        <v>-21.231999999999999</v>
      </c>
      <c r="V1890" s="1">
        <v>1</v>
      </c>
      <c r="W1890" s="45">
        <v>46.94</v>
      </c>
      <c r="X1890" s="1">
        <v>88212</v>
      </c>
      <c r="Y1890" s="1">
        <f>DataSheet!$E1704-DataSheet!$D1704</f>
        <v>4.9400000000000004</v>
      </c>
      <c r="Z1890" s="1" t="str">
        <f>_xlfn.IFS(DataSheet!$O1704="Central","Chris",DataSheet!$O1704="East","Erin",DataSheet!$O1704="South","Sam",DataSheet!$O1704="West","William")</f>
        <v>William</v>
      </c>
    </row>
    <row r="1891" spans="1:26" ht="15" x14ac:dyDescent="0.25">
      <c r="A1891" s="1">
        <v>3005</v>
      </c>
      <c r="B1891" s="1" t="s">
        <v>2801</v>
      </c>
      <c r="C1891" s="1" t="s">
        <v>27</v>
      </c>
      <c r="D1891" s="1">
        <v>0.05</v>
      </c>
      <c r="E1891" s="1">
        <v>122.99</v>
      </c>
      <c r="F1891" s="1">
        <v>19.989999999999998</v>
      </c>
      <c r="G1891" s="1" t="s">
        <v>89</v>
      </c>
      <c r="H1891" s="1" t="s">
        <v>96</v>
      </c>
      <c r="I1891" s="1" t="s">
        <v>50</v>
      </c>
      <c r="J1891" s="1" t="s">
        <v>74</v>
      </c>
      <c r="K1891" s="1" t="s">
        <v>75</v>
      </c>
      <c r="L1891" s="1" t="s">
        <v>2426</v>
      </c>
      <c r="M1891" s="1">
        <v>0.37</v>
      </c>
      <c r="N1891" s="1" t="s">
        <v>34</v>
      </c>
      <c r="O1891" s="1" t="s">
        <v>61</v>
      </c>
      <c r="P1891" s="1" t="s">
        <v>492</v>
      </c>
      <c r="Q1891" s="1" t="s">
        <v>1510</v>
      </c>
      <c r="R1891" s="1">
        <v>83814</v>
      </c>
      <c r="S1891" s="2">
        <v>42163</v>
      </c>
      <c r="T1891" s="2">
        <v>42166</v>
      </c>
      <c r="U1891" s="1">
        <v>1039.7541000000001</v>
      </c>
      <c r="V1891" s="1">
        <v>12</v>
      </c>
      <c r="W1891" s="45">
        <v>1506.89</v>
      </c>
      <c r="X1891" s="1">
        <v>91389</v>
      </c>
      <c r="Y1891" s="1">
        <f>DataSheet!$E1715-DataSheet!$D1715</f>
        <v>40.94</v>
      </c>
      <c r="Z1891" s="1" t="str">
        <f>_xlfn.IFS(DataSheet!$O1715="Central","Chris",DataSheet!$O1715="East","Erin",DataSheet!$O1715="South","Sam",DataSheet!$O1715="West","William")</f>
        <v>William</v>
      </c>
    </row>
    <row r="1892" spans="1:26" ht="15" x14ac:dyDescent="0.25">
      <c r="A1892" s="1">
        <v>2638</v>
      </c>
      <c r="B1892" s="1" t="s">
        <v>2802</v>
      </c>
      <c r="C1892" s="1" t="s">
        <v>49</v>
      </c>
      <c r="D1892" s="1">
        <v>0.05</v>
      </c>
      <c r="E1892" s="1">
        <v>100.97</v>
      </c>
      <c r="F1892" s="1">
        <v>7.18</v>
      </c>
      <c r="G1892" s="1" t="s">
        <v>89</v>
      </c>
      <c r="H1892" s="1" t="s">
        <v>41</v>
      </c>
      <c r="I1892" s="1" t="s">
        <v>42</v>
      </c>
      <c r="J1892" s="1" t="s">
        <v>43</v>
      </c>
      <c r="K1892" s="1" t="s">
        <v>75</v>
      </c>
      <c r="L1892" s="1" t="s">
        <v>2803</v>
      </c>
      <c r="M1892" s="1">
        <v>0.46</v>
      </c>
      <c r="N1892" s="1" t="s">
        <v>34</v>
      </c>
      <c r="O1892" s="1" t="s">
        <v>61</v>
      </c>
      <c r="P1892" s="1" t="s">
        <v>492</v>
      </c>
      <c r="Q1892" s="1" t="s">
        <v>2581</v>
      </c>
      <c r="R1892" s="1">
        <v>83704</v>
      </c>
      <c r="S1892" s="2">
        <v>42163</v>
      </c>
      <c r="T1892" s="2">
        <v>42163</v>
      </c>
      <c r="U1892" s="1">
        <v>881.46810000000005</v>
      </c>
      <c r="V1892" s="1">
        <v>13</v>
      </c>
      <c r="W1892" s="45">
        <v>1277.49</v>
      </c>
      <c r="X1892" s="1">
        <v>90951</v>
      </c>
      <c r="Y1892" s="1">
        <f>DataSheet!$E1716-DataSheet!$D1716</f>
        <v>99.22</v>
      </c>
      <c r="Z1892" s="1" t="str">
        <f>_xlfn.IFS(DataSheet!$O1716="Central","Chris",DataSheet!$O1716="East","Erin",DataSheet!$O1716="South","Sam",DataSheet!$O1716="West","William")</f>
        <v>William</v>
      </c>
    </row>
    <row r="1893" spans="1:26" ht="15" x14ac:dyDescent="0.25">
      <c r="A1893" s="1">
        <v>218</v>
      </c>
      <c r="B1893" s="1" t="s">
        <v>2811</v>
      </c>
      <c r="C1893" s="1" t="s">
        <v>118</v>
      </c>
      <c r="D1893" s="1">
        <v>0.05</v>
      </c>
      <c r="E1893" s="1">
        <v>119.99</v>
      </c>
      <c r="F1893" s="1">
        <v>56.14</v>
      </c>
      <c r="G1893" s="1" t="s">
        <v>28</v>
      </c>
      <c r="H1893" s="1" t="s">
        <v>41</v>
      </c>
      <c r="I1893" s="1" t="s">
        <v>42</v>
      </c>
      <c r="J1893" s="1" t="s">
        <v>58</v>
      </c>
      <c r="K1893" s="1" t="s">
        <v>32</v>
      </c>
      <c r="L1893" s="1" t="s">
        <v>589</v>
      </c>
      <c r="M1893" s="1">
        <v>0.39</v>
      </c>
      <c r="N1893" s="1" t="s">
        <v>34</v>
      </c>
      <c r="O1893" s="1" t="s">
        <v>61</v>
      </c>
      <c r="P1893" s="1" t="s">
        <v>148</v>
      </c>
      <c r="Q1893" s="1" t="s">
        <v>951</v>
      </c>
      <c r="R1893" s="1">
        <v>84107</v>
      </c>
      <c r="S1893" s="2">
        <v>42164</v>
      </c>
      <c r="T1893" s="2">
        <v>42166</v>
      </c>
      <c r="U1893" s="1">
        <v>-102.5121</v>
      </c>
      <c r="V1893" s="1">
        <v>6</v>
      </c>
      <c r="W1893" s="45">
        <v>730.37</v>
      </c>
      <c r="X1893" s="1">
        <v>88048</v>
      </c>
      <c r="Y1893" s="1">
        <f>DataSheet!$E1722-DataSheet!$D1722</f>
        <v>55.93</v>
      </c>
      <c r="Z1893" s="1" t="str">
        <f>_xlfn.IFS(DataSheet!$O1722="Central","Chris",DataSheet!$O1722="East","Erin",DataSheet!$O1722="South","Sam",DataSheet!$O1722="West","William")</f>
        <v>William</v>
      </c>
    </row>
    <row r="1894" spans="1:26" ht="15" x14ac:dyDescent="0.25">
      <c r="A1894" s="1">
        <v>254</v>
      </c>
      <c r="B1894" s="1" t="s">
        <v>2816</v>
      </c>
      <c r="C1894" s="1" t="s">
        <v>118</v>
      </c>
      <c r="D1894" s="1">
        <v>0.1</v>
      </c>
      <c r="E1894" s="1">
        <v>280.98</v>
      </c>
      <c r="F1894" s="1">
        <v>35.67</v>
      </c>
      <c r="G1894" s="1" t="s">
        <v>28</v>
      </c>
      <c r="H1894" s="1" t="s">
        <v>73</v>
      </c>
      <c r="I1894" s="1" t="s">
        <v>30</v>
      </c>
      <c r="J1894" s="1" t="s">
        <v>31</v>
      </c>
      <c r="K1894" s="1" t="s">
        <v>32</v>
      </c>
      <c r="L1894" s="1" t="s">
        <v>2817</v>
      </c>
      <c r="M1894" s="1">
        <v>0.66</v>
      </c>
      <c r="N1894" s="1" t="s">
        <v>34</v>
      </c>
      <c r="O1894" s="1" t="s">
        <v>61</v>
      </c>
      <c r="P1894" s="1" t="s">
        <v>62</v>
      </c>
      <c r="Q1894" s="1" t="s">
        <v>2818</v>
      </c>
      <c r="R1894" s="1">
        <v>80126</v>
      </c>
      <c r="S1894" s="2">
        <v>42165</v>
      </c>
      <c r="T1894" s="2">
        <v>42166</v>
      </c>
      <c r="U1894" s="1">
        <v>-53.744999999999997</v>
      </c>
      <c r="V1894" s="1">
        <v>5</v>
      </c>
      <c r="W1894" s="45">
        <v>1332.82</v>
      </c>
      <c r="X1894" s="1">
        <v>86268</v>
      </c>
      <c r="Y1894" s="1">
        <f>DataSheet!$E1727-DataSheet!$D1727</f>
        <v>2550.12</v>
      </c>
      <c r="Z1894" s="1" t="str">
        <f>_xlfn.IFS(DataSheet!$O1727="Central","Chris",DataSheet!$O1727="East","Erin",DataSheet!$O1727="South","Sam",DataSheet!$O1727="West","William")</f>
        <v>William</v>
      </c>
    </row>
    <row r="1895" spans="1:26" ht="15" x14ac:dyDescent="0.25">
      <c r="A1895" s="1">
        <v>2431</v>
      </c>
      <c r="B1895" s="1" t="s">
        <v>2572</v>
      </c>
      <c r="C1895" s="1" t="s">
        <v>72</v>
      </c>
      <c r="D1895" s="1">
        <v>0.05</v>
      </c>
      <c r="E1895" s="1">
        <v>8.85</v>
      </c>
      <c r="F1895" s="1">
        <v>5.6</v>
      </c>
      <c r="G1895" s="1" t="s">
        <v>40</v>
      </c>
      <c r="H1895" s="1" t="s">
        <v>41</v>
      </c>
      <c r="I1895" s="1" t="s">
        <v>50</v>
      </c>
      <c r="J1895" s="1" t="s">
        <v>74</v>
      </c>
      <c r="K1895" s="1" t="s">
        <v>75</v>
      </c>
      <c r="L1895" s="1" t="s">
        <v>2820</v>
      </c>
      <c r="M1895" s="1">
        <v>0.36</v>
      </c>
      <c r="N1895" s="1" t="s">
        <v>34</v>
      </c>
      <c r="O1895" s="1" t="s">
        <v>61</v>
      </c>
      <c r="P1895" s="1" t="s">
        <v>92</v>
      </c>
      <c r="Q1895" s="1" t="s">
        <v>102</v>
      </c>
      <c r="R1895" s="1">
        <v>90004</v>
      </c>
      <c r="S1895" s="2">
        <v>42165</v>
      </c>
      <c r="T1895" s="2">
        <v>42166</v>
      </c>
      <c r="U1895" s="1">
        <v>-9.1769999999999996</v>
      </c>
      <c r="V1895" s="1">
        <v>21</v>
      </c>
      <c r="W1895" s="45">
        <v>199.08</v>
      </c>
      <c r="X1895" s="1">
        <v>24869</v>
      </c>
      <c r="Y1895" s="1">
        <f>DataSheet!$E1729-DataSheet!$D1729</f>
        <v>4.9000000000000004</v>
      </c>
      <c r="Z1895" s="1" t="str">
        <f>_xlfn.IFS(DataSheet!$O1729="Central","Chris",DataSheet!$O1729="East","Erin",DataSheet!$O1729="South","Sam",DataSheet!$O1729="West","William")</f>
        <v>William</v>
      </c>
    </row>
    <row r="1896" spans="1:26" ht="15" x14ac:dyDescent="0.25">
      <c r="A1896" s="1">
        <v>1781</v>
      </c>
      <c r="B1896" s="1" t="s">
        <v>301</v>
      </c>
      <c r="C1896" s="1" t="s">
        <v>39</v>
      </c>
      <c r="D1896" s="1">
        <v>0</v>
      </c>
      <c r="E1896" s="1">
        <v>55.48</v>
      </c>
      <c r="F1896" s="1">
        <v>14.3</v>
      </c>
      <c r="G1896" s="1" t="s">
        <v>40</v>
      </c>
      <c r="H1896" s="1" t="s">
        <v>96</v>
      </c>
      <c r="I1896" s="1" t="s">
        <v>50</v>
      </c>
      <c r="J1896" s="1" t="s">
        <v>90</v>
      </c>
      <c r="K1896" s="1" t="s">
        <v>75</v>
      </c>
      <c r="L1896" s="1" t="s">
        <v>849</v>
      </c>
      <c r="M1896" s="1">
        <v>0.37</v>
      </c>
      <c r="N1896" s="1" t="s">
        <v>34</v>
      </c>
      <c r="O1896" s="1" t="s">
        <v>61</v>
      </c>
      <c r="P1896" s="1" t="s">
        <v>92</v>
      </c>
      <c r="Q1896" s="1" t="s">
        <v>303</v>
      </c>
      <c r="R1896" s="1">
        <v>94070</v>
      </c>
      <c r="S1896" s="2">
        <v>42167</v>
      </c>
      <c r="T1896" s="2">
        <v>42169</v>
      </c>
      <c r="U1896" s="1">
        <v>454.44779999999997</v>
      </c>
      <c r="V1896" s="1">
        <v>11</v>
      </c>
      <c r="W1896" s="45">
        <v>658.62</v>
      </c>
      <c r="X1896" s="1">
        <v>89857</v>
      </c>
      <c r="Y1896" s="1">
        <f>DataSheet!$E1759-DataSheet!$D1759</f>
        <v>125.97999999999999</v>
      </c>
      <c r="Z1896" s="1" t="str">
        <f>_xlfn.IFS(DataSheet!$O1759="Central","Chris",DataSheet!$O1759="East","Erin",DataSheet!$O1759="South","Sam",DataSheet!$O1759="West","William")</f>
        <v>William</v>
      </c>
    </row>
    <row r="1897" spans="1:26" ht="15" x14ac:dyDescent="0.25">
      <c r="A1897" s="1">
        <v>1469</v>
      </c>
      <c r="B1897" s="1" t="s">
        <v>2847</v>
      </c>
      <c r="C1897" s="1" t="s">
        <v>49</v>
      </c>
      <c r="D1897" s="1">
        <v>0.04</v>
      </c>
      <c r="E1897" s="1">
        <v>105.29</v>
      </c>
      <c r="F1897" s="1">
        <v>10.119999999999999</v>
      </c>
      <c r="G1897" s="1" t="s">
        <v>40</v>
      </c>
      <c r="H1897" s="1" t="s">
        <v>29</v>
      </c>
      <c r="I1897" s="1" t="s">
        <v>30</v>
      </c>
      <c r="J1897" s="1" t="s">
        <v>128</v>
      </c>
      <c r="K1897" s="1" t="s">
        <v>66</v>
      </c>
      <c r="L1897" s="1" t="s">
        <v>196</v>
      </c>
      <c r="M1897" s="1">
        <v>0.79</v>
      </c>
      <c r="N1897" s="1" t="s">
        <v>34</v>
      </c>
      <c r="O1897" s="1" t="s">
        <v>61</v>
      </c>
      <c r="P1897" s="1" t="s">
        <v>148</v>
      </c>
      <c r="Q1897" s="1" t="s">
        <v>2848</v>
      </c>
      <c r="R1897" s="1">
        <v>84015</v>
      </c>
      <c r="S1897" s="2">
        <v>42167</v>
      </c>
      <c r="T1897" s="2">
        <v>42171</v>
      </c>
      <c r="U1897" s="1">
        <v>589.18799999999999</v>
      </c>
      <c r="V1897" s="1">
        <v>9</v>
      </c>
      <c r="W1897" s="45">
        <v>940.64</v>
      </c>
      <c r="X1897" s="1">
        <v>91116</v>
      </c>
      <c r="Y1897" s="1">
        <f>DataSheet!$E1762-DataSheet!$D1762</f>
        <v>155.98000000000002</v>
      </c>
      <c r="Z1897" s="1" t="str">
        <f>_xlfn.IFS(DataSheet!$O1762="Central","Chris",DataSheet!$O1762="East","Erin",DataSheet!$O1762="South","Sam",DataSheet!$O1762="West","William")</f>
        <v>William</v>
      </c>
    </row>
    <row r="1898" spans="1:26" ht="15" x14ac:dyDescent="0.25">
      <c r="A1898" s="1">
        <v>1469</v>
      </c>
      <c r="B1898" s="1" t="s">
        <v>2847</v>
      </c>
      <c r="C1898" s="1" t="s">
        <v>49</v>
      </c>
      <c r="D1898" s="1">
        <v>7.0000000000000007E-2</v>
      </c>
      <c r="E1898" s="1">
        <v>31.76</v>
      </c>
      <c r="F1898" s="1">
        <v>45.51</v>
      </c>
      <c r="G1898" s="1" t="s">
        <v>28</v>
      </c>
      <c r="H1898" s="1" t="s">
        <v>29</v>
      </c>
      <c r="I1898" s="1" t="s">
        <v>30</v>
      </c>
      <c r="J1898" s="1" t="s">
        <v>31</v>
      </c>
      <c r="K1898" s="1" t="s">
        <v>32</v>
      </c>
      <c r="L1898" s="1" t="s">
        <v>668</v>
      </c>
      <c r="M1898" s="1">
        <v>0.65</v>
      </c>
      <c r="N1898" s="1" t="s">
        <v>34</v>
      </c>
      <c r="O1898" s="1" t="s">
        <v>61</v>
      </c>
      <c r="P1898" s="1" t="s">
        <v>148</v>
      </c>
      <c r="Q1898" s="1" t="s">
        <v>2848</v>
      </c>
      <c r="R1898" s="1">
        <v>84015</v>
      </c>
      <c r="S1898" s="2">
        <v>42167</v>
      </c>
      <c r="T1898" s="2">
        <v>42169</v>
      </c>
      <c r="U1898" s="1">
        <v>-1314.992</v>
      </c>
      <c r="V1898" s="1">
        <v>18</v>
      </c>
      <c r="W1898" s="45">
        <v>439.27</v>
      </c>
      <c r="X1898" s="1">
        <v>91116</v>
      </c>
      <c r="Y1898" s="1">
        <f>DataSheet!$E1763-DataSheet!$D1763</f>
        <v>5.9700000000000006</v>
      </c>
      <c r="Z1898" s="1" t="str">
        <f>_xlfn.IFS(DataSheet!$O1763="Central","Chris",DataSheet!$O1763="East","Erin",DataSheet!$O1763="South","Sam",DataSheet!$O1763="West","William")</f>
        <v>William</v>
      </c>
    </row>
    <row r="1899" spans="1:26" ht="15" x14ac:dyDescent="0.25">
      <c r="A1899" s="1">
        <v>5</v>
      </c>
      <c r="B1899" s="1" t="s">
        <v>2860</v>
      </c>
      <c r="C1899" s="1" t="s">
        <v>72</v>
      </c>
      <c r="D1899" s="1">
        <v>0.02</v>
      </c>
      <c r="E1899" s="1">
        <v>500.98</v>
      </c>
      <c r="F1899" s="1">
        <v>26</v>
      </c>
      <c r="G1899" s="1" t="s">
        <v>28</v>
      </c>
      <c r="H1899" s="1" t="s">
        <v>73</v>
      </c>
      <c r="I1899" s="1" t="s">
        <v>30</v>
      </c>
      <c r="J1899" s="1" t="s">
        <v>111</v>
      </c>
      <c r="K1899" s="1" t="s">
        <v>59</v>
      </c>
      <c r="L1899" s="1" t="s">
        <v>2298</v>
      </c>
      <c r="M1899" s="1">
        <v>0.6</v>
      </c>
      <c r="N1899" s="1" t="s">
        <v>34</v>
      </c>
      <c r="O1899" s="1" t="s">
        <v>61</v>
      </c>
      <c r="P1899" s="1" t="s">
        <v>92</v>
      </c>
      <c r="Q1899" s="1" t="s">
        <v>2218</v>
      </c>
      <c r="R1899" s="1">
        <v>91776</v>
      </c>
      <c r="S1899" s="2">
        <v>42168</v>
      </c>
      <c r="T1899" s="2">
        <v>42170</v>
      </c>
      <c r="U1899" s="1">
        <v>4390.3665000000001</v>
      </c>
      <c r="V1899" s="1">
        <v>12</v>
      </c>
      <c r="W1899" s="45">
        <v>6362.85</v>
      </c>
      <c r="X1899" s="1">
        <v>90193</v>
      </c>
      <c r="Y1899" s="1">
        <f>DataSheet!$E1774-DataSheet!$D1774</f>
        <v>2.8</v>
      </c>
      <c r="Z1899" s="1" t="str">
        <f>_xlfn.IFS(DataSheet!$O1774="Central","Chris",DataSheet!$O1774="East","Erin",DataSheet!$O1774="South","Sam",DataSheet!$O1774="West","William")</f>
        <v>William</v>
      </c>
    </row>
    <row r="1900" spans="1:26" ht="15" x14ac:dyDescent="0.25">
      <c r="A1900" s="1">
        <v>1044</v>
      </c>
      <c r="B1900" s="1" t="s">
        <v>1402</v>
      </c>
      <c r="C1900" s="1" t="s">
        <v>27</v>
      </c>
      <c r="D1900" s="1">
        <v>0.02</v>
      </c>
      <c r="E1900" s="1">
        <v>209.84</v>
      </c>
      <c r="F1900" s="1">
        <v>21.21</v>
      </c>
      <c r="G1900" s="1" t="s">
        <v>40</v>
      </c>
      <c r="H1900" s="1" t="s">
        <v>73</v>
      </c>
      <c r="I1900" s="1" t="s">
        <v>30</v>
      </c>
      <c r="J1900" s="1" t="s">
        <v>128</v>
      </c>
      <c r="K1900" s="1" t="s">
        <v>66</v>
      </c>
      <c r="L1900" s="1" t="s">
        <v>211</v>
      </c>
      <c r="M1900" s="1">
        <v>0.59</v>
      </c>
      <c r="N1900" s="1" t="s">
        <v>34</v>
      </c>
      <c r="O1900" s="1" t="s">
        <v>61</v>
      </c>
      <c r="P1900" s="1" t="s">
        <v>92</v>
      </c>
      <c r="Q1900" s="1" t="s">
        <v>102</v>
      </c>
      <c r="R1900" s="1">
        <v>90004</v>
      </c>
      <c r="S1900" s="2">
        <v>42169</v>
      </c>
      <c r="T1900" s="2">
        <v>42169</v>
      </c>
      <c r="U1900" s="1">
        <v>2593.14</v>
      </c>
      <c r="V1900" s="1">
        <v>62</v>
      </c>
      <c r="W1900" s="45">
        <v>13546.94</v>
      </c>
      <c r="X1900" s="1">
        <v>28001</v>
      </c>
      <c r="Y1900" s="1">
        <f>DataSheet!$E1775-DataSheet!$D1775</f>
        <v>2.48</v>
      </c>
      <c r="Z1900" s="1" t="str">
        <f>_xlfn.IFS(DataSheet!$O1775="Central","Chris",DataSheet!$O1775="East","Erin",DataSheet!$O1775="South","Sam",DataSheet!$O1775="West","William")</f>
        <v>William</v>
      </c>
    </row>
    <row r="1901" spans="1:26" ht="15" x14ac:dyDescent="0.25">
      <c r="A1901" s="1">
        <v>1044</v>
      </c>
      <c r="B1901" s="1" t="s">
        <v>1402</v>
      </c>
      <c r="C1901" s="1" t="s">
        <v>27</v>
      </c>
      <c r="D1901" s="1">
        <v>0.01</v>
      </c>
      <c r="E1901" s="1">
        <v>194.3</v>
      </c>
      <c r="F1901" s="1">
        <v>11.54</v>
      </c>
      <c r="G1901" s="1" t="s">
        <v>40</v>
      </c>
      <c r="H1901" s="1" t="s">
        <v>73</v>
      </c>
      <c r="I1901" s="1" t="s">
        <v>30</v>
      </c>
      <c r="J1901" s="1" t="s">
        <v>128</v>
      </c>
      <c r="K1901" s="1" t="s">
        <v>66</v>
      </c>
      <c r="L1901" s="1" t="s">
        <v>208</v>
      </c>
      <c r="M1901" s="1">
        <v>0.59</v>
      </c>
      <c r="N1901" s="1" t="s">
        <v>34</v>
      </c>
      <c r="O1901" s="1" t="s">
        <v>61</v>
      </c>
      <c r="P1901" s="1" t="s">
        <v>92</v>
      </c>
      <c r="Q1901" s="1" t="s">
        <v>102</v>
      </c>
      <c r="R1901" s="1">
        <v>90004</v>
      </c>
      <c r="S1901" s="2">
        <v>42169</v>
      </c>
      <c r="T1901" s="2">
        <v>42171</v>
      </c>
      <c r="U1901" s="1">
        <v>1162.76</v>
      </c>
      <c r="V1901" s="1">
        <v>32</v>
      </c>
      <c r="W1901" s="45">
        <v>6401.65</v>
      </c>
      <c r="X1901" s="1">
        <v>28001</v>
      </c>
      <c r="Y1901" s="1">
        <f>DataSheet!$E1776-DataSheet!$D1776</f>
        <v>5.51</v>
      </c>
      <c r="Z1901" s="1" t="str">
        <f>_xlfn.IFS(DataSheet!$O1776="Central","Chris",DataSheet!$O1776="East","Erin",DataSheet!$O1776="South","Sam",DataSheet!$O1776="West","William")</f>
        <v>William</v>
      </c>
    </row>
    <row r="1902" spans="1:26" ht="15" x14ac:dyDescent="0.25">
      <c r="A1902" s="1">
        <v>33</v>
      </c>
      <c r="B1902" s="1" t="s">
        <v>2876</v>
      </c>
      <c r="C1902" s="1" t="s">
        <v>72</v>
      </c>
      <c r="D1902" s="1">
        <v>0.03</v>
      </c>
      <c r="E1902" s="1">
        <v>4.24</v>
      </c>
      <c r="F1902" s="1">
        <v>5.41</v>
      </c>
      <c r="G1902" s="1" t="s">
        <v>40</v>
      </c>
      <c r="H1902" s="1" t="s">
        <v>96</v>
      </c>
      <c r="I1902" s="1" t="s">
        <v>50</v>
      </c>
      <c r="J1902" s="1" t="s">
        <v>74</v>
      </c>
      <c r="K1902" s="1" t="s">
        <v>75</v>
      </c>
      <c r="L1902" s="1" t="s">
        <v>1673</v>
      </c>
      <c r="M1902" s="1">
        <v>0.35</v>
      </c>
      <c r="N1902" s="1" t="s">
        <v>34</v>
      </c>
      <c r="O1902" s="1" t="s">
        <v>61</v>
      </c>
      <c r="P1902" s="1" t="s">
        <v>141</v>
      </c>
      <c r="Q1902" s="1" t="s">
        <v>2877</v>
      </c>
      <c r="R1902" s="1">
        <v>97030</v>
      </c>
      <c r="S1902" s="2">
        <v>42170</v>
      </c>
      <c r="T1902" s="2">
        <v>42172</v>
      </c>
      <c r="U1902" s="1">
        <v>-84.437600000000003</v>
      </c>
      <c r="V1902" s="1">
        <v>13</v>
      </c>
      <c r="W1902" s="45">
        <v>58.68</v>
      </c>
      <c r="X1902" s="1">
        <v>89201</v>
      </c>
      <c r="Y1902" s="1">
        <f>DataSheet!$E1788-DataSheet!$D1788</f>
        <v>125.91</v>
      </c>
      <c r="Z1902" s="1" t="str">
        <f>_xlfn.IFS(DataSheet!$O1788="Central","Chris",DataSheet!$O1788="East","Erin",DataSheet!$O1788="South","Sam",DataSheet!$O1788="West","William")</f>
        <v>William</v>
      </c>
    </row>
    <row r="1903" spans="1:26" ht="15" x14ac:dyDescent="0.25">
      <c r="A1903" s="1">
        <v>33</v>
      </c>
      <c r="B1903" s="1" t="s">
        <v>2876</v>
      </c>
      <c r="C1903" s="1" t="s">
        <v>72</v>
      </c>
      <c r="D1903" s="1">
        <v>0.04</v>
      </c>
      <c r="E1903" s="1">
        <v>2.94</v>
      </c>
      <c r="F1903" s="1">
        <v>0.7</v>
      </c>
      <c r="G1903" s="1" t="s">
        <v>40</v>
      </c>
      <c r="H1903" s="1" t="s">
        <v>96</v>
      </c>
      <c r="I1903" s="1" t="s">
        <v>50</v>
      </c>
      <c r="J1903" s="1" t="s">
        <v>51</v>
      </c>
      <c r="K1903" s="1" t="s">
        <v>52</v>
      </c>
      <c r="L1903" s="1" t="s">
        <v>821</v>
      </c>
      <c r="M1903" s="1">
        <v>0.57999999999999996</v>
      </c>
      <c r="N1903" s="1" t="s">
        <v>34</v>
      </c>
      <c r="O1903" s="1" t="s">
        <v>61</v>
      </c>
      <c r="P1903" s="1" t="s">
        <v>141</v>
      </c>
      <c r="Q1903" s="1" t="s">
        <v>2877</v>
      </c>
      <c r="R1903" s="1">
        <v>97030</v>
      </c>
      <c r="S1903" s="2">
        <v>42170</v>
      </c>
      <c r="T1903" s="2">
        <v>42171</v>
      </c>
      <c r="U1903" s="1">
        <v>24.312000000000001</v>
      </c>
      <c r="V1903" s="1">
        <v>18</v>
      </c>
      <c r="W1903" s="45">
        <v>53.1</v>
      </c>
      <c r="X1903" s="1">
        <v>89201</v>
      </c>
      <c r="Y1903" s="1">
        <f>DataSheet!$E1789-DataSheet!$D1789</f>
        <v>15.55</v>
      </c>
      <c r="Z1903" s="1" t="str">
        <f>_xlfn.IFS(DataSheet!$O1789="Central","Chris",DataSheet!$O1789="East","Erin",DataSheet!$O1789="South","Sam",DataSheet!$O1789="West","William")</f>
        <v>William</v>
      </c>
    </row>
    <row r="1904" spans="1:26" ht="15" x14ac:dyDescent="0.25">
      <c r="A1904" s="1">
        <v>2355</v>
      </c>
      <c r="B1904" s="1" t="s">
        <v>1214</v>
      </c>
      <c r="C1904" s="1" t="s">
        <v>118</v>
      </c>
      <c r="D1904" s="1">
        <v>0.06</v>
      </c>
      <c r="E1904" s="1">
        <v>146.34</v>
      </c>
      <c r="F1904" s="1">
        <v>43.75</v>
      </c>
      <c r="G1904" s="1" t="s">
        <v>28</v>
      </c>
      <c r="H1904" s="1" t="s">
        <v>41</v>
      </c>
      <c r="I1904" s="1" t="s">
        <v>30</v>
      </c>
      <c r="J1904" s="1" t="s">
        <v>31</v>
      </c>
      <c r="K1904" s="1" t="s">
        <v>32</v>
      </c>
      <c r="L1904" s="1" t="s">
        <v>157</v>
      </c>
      <c r="M1904" s="1">
        <v>0.65</v>
      </c>
      <c r="N1904" s="1" t="s">
        <v>34</v>
      </c>
      <c r="O1904" s="1" t="s">
        <v>61</v>
      </c>
      <c r="P1904" s="1" t="s">
        <v>92</v>
      </c>
      <c r="Q1904" s="1" t="s">
        <v>1216</v>
      </c>
      <c r="R1904" s="1">
        <v>92236</v>
      </c>
      <c r="S1904" s="2">
        <v>42171</v>
      </c>
      <c r="T1904" s="2">
        <v>42173</v>
      </c>
      <c r="U1904" s="1">
        <v>-89.27</v>
      </c>
      <c r="V1904" s="1">
        <v>12</v>
      </c>
      <c r="W1904" s="45">
        <v>1721.24</v>
      </c>
      <c r="X1904" s="1">
        <v>91306</v>
      </c>
      <c r="Y1904" s="1">
        <f>DataSheet!$E1800-DataSheet!$D1800</f>
        <v>34.129999999999995</v>
      </c>
      <c r="Z1904" s="1" t="str">
        <f>_xlfn.IFS(DataSheet!$O1800="Central","Chris",DataSheet!$O1800="East","Erin",DataSheet!$O1800="South","Sam",DataSheet!$O1800="West","William")</f>
        <v>William</v>
      </c>
    </row>
    <row r="1905" spans="1:26" ht="15" x14ac:dyDescent="0.25">
      <c r="A1905" s="1">
        <v>1189</v>
      </c>
      <c r="B1905" s="1" t="s">
        <v>2901</v>
      </c>
      <c r="C1905" s="1" t="s">
        <v>49</v>
      </c>
      <c r="D1905" s="1">
        <v>0.06</v>
      </c>
      <c r="E1905" s="1">
        <v>10.89</v>
      </c>
      <c r="F1905" s="1">
        <v>4.5</v>
      </c>
      <c r="G1905" s="1" t="s">
        <v>40</v>
      </c>
      <c r="H1905" s="1" t="s">
        <v>41</v>
      </c>
      <c r="I1905" s="1" t="s">
        <v>50</v>
      </c>
      <c r="J1905" s="1" t="s">
        <v>97</v>
      </c>
      <c r="K1905" s="1" t="s">
        <v>75</v>
      </c>
      <c r="L1905" s="1" t="s">
        <v>775</v>
      </c>
      <c r="M1905" s="1">
        <v>0.59</v>
      </c>
      <c r="N1905" s="1" t="s">
        <v>34</v>
      </c>
      <c r="O1905" s="1" t="s">
        <v>61</v>
      </c>
      <c r="P1905" s="1" t="s">
        <v>92</v>
      </c>
      <c r="Q1905" s="1" t="s">
        <v>2098</v>
      </c>
      <c r="R1905" s="1">
        <v>92646</v>
      </c>
      <c r="S1905" s="2">
        <v>42172</v>
      </c>
      <c r="T1905" s="2">
        <v>42177</v>
      </c>
      <c r="U1905" s="1">
        <v>-25.111999999999998</v>
      </c>
      <c r="V1905" s="1">
        <v>14</v>
      </c>
      <c r="W1905" s="45">
        <v>149.32</v>
      </c>
      <c r="X1905" s="1">
        <v>87584</v>
      </c>
      <c r="Y1905" s="1">
        <f>DataSheet!$E1806-DataSheet!$D1806</f>
        <v>6.19</v>
      </c>
      <c r="Z1905" s="1" t="str">
        <f>_xlfn.IFS(DataSheet!$O1806="Central","Chris",DataSheet!$O1806="East","Erin",DataSheet!$O1806="South","Sam",DataSheet!$O1806="West","William")</f>
        <v>William</v>
      </c>
    </row>
    <row r="1906" spans="1:26" ht="15" x14ac:dyDescent="0.25">
      <c r="A1906" s="1">
        <v>1189</v>
      </c>
      <c r="B1906" s="1" t="s">
        <v>2901</v>
      </c>
      <c r="C1906" s="1" t="s">
        <v>49</v>
      </c>
      <c r="D1906" s="1">
        <v>0.03</v>
      </c>
      <c r="E1906" s="1">
        <v>10.64</v>
      </c>
      <c r="F1906" s="1">
        <v>5.16</v>
      </c>
      <c r="G1906" s="1" t="s">
        <v>40</v>
      </c>
      <c r="H1906" s="1" t="s">
        <v>41</v>
      </c>
      <c r="I1906" s="1" t="s">
        <v>30</v>
      </c>
      <c r="J1906" s="1" t="s">
        <v>128</v>
      </c>
      <c r="K1906" s="1" t="s">
        <v>75</v>
      </c>
      <c r="L1906" s="1" t="s">
        <v>1846</v>
      </c>
      <c r="M1906" s="1">
        <v>0.56999999999999995</v>
      </c>
      <c r="N1906" s="1" t="s">
        <v>34</v>
      </c>
      <c r="O1906" s="1" t="s">
        <v>61</v>
      </c>
      <c r="P1906" s="1" t="s">
        <v>92</v>
      </c>
      <c r="Q1906" s="1" t="s">
        <v>2098</v>
      </c>
      <c r="R1906" s="1">
        <v>92646</v>
      </c>
      <c r="S1906" s="2">
        <v>42172</v>
      </c>
      <c r="T1906" s="2">
        <v>42177</v>
      </c>
      <c r="U1906" s="1">
        <v>17.376000000000001</v>
      </c>
      <c r="V1906" s="1">
        <v>16</v>
      </c>
      <c r="W1906" s="45">
        <v>177.01</v>
      </c>
      <c r="X1906" s="1">
        <v>87584</v>
      </c>
      <c r="Y1906" s="1">
        <f>DataSheet!$E1807-DataSheet!$D1807</f>
        <v>178.42</v>
      </c>
      <c r="Z1906" s="1" t="str">
        <f>_xlfn.IFS(DataSheet!$O1807="Central","Chris",DataSheet!$O1807="East","Erin",DataSheet!$O1807="South","Sam",DataSheet!$O1807="West","William")</f>
        <v>William</v>
      </c>
    </row>
    <row r="1907" spans="1:26" ht="15" x14ac:dyDescent="0.25">
      <c r="A1907" s="1">
        <v>1189</v>
      </c>
      <c r="B1907" s="1" t="s">
        <v>2901</v>
      </c>
      <c r="C1907" s="1" t="s">
        <v>49</v>
      </c>
      <c r="D1907" s="1">
        <v>0.03</v>
      </c>
      <c r="E1907" s="1">
        <v>7.96</v>
      </c>
      <c r="F1907" s="1">
        <v>4.95</v>
      </c>
      <c r="G1907" s="1" t="s">
        <v>40</v>
      </c>
      <c r="H1907" s="1" t="s">
        <v>41</v>
      </c>
      <c r="I1907" s="1" t="s">
        <v>30</v>
      </c>
      <c r="J1907" s="1" t="s">
        <v>128</v>
      </c>
      <c r="K1907" s="1" t="s">
        <v>75</v>
      </c>
      <c r="L1907" s="1" t="s">
        <v>813</v>
      </c>
      <c r="M1907" s="1">
        <v>0.41</v>
      </c>
      <c r="N1907" s="1" t="s">
        <v>34</v>
      </c>
      <c r="O1907" s="1" t="s">
        <v>61</v>
      </c>
      <c r="P1907" s="1" t="s">
        <v>92</v>
      </c>
      <c r="Q1907" s="1" t="s">
        <v>2098</v>
      </c>
      <c r="R1907" s="1">
        <v>92646</v>
      </c>
      <c r="S1907" s="2">
        <v>42172</v>
      </c>
      <c r="T1907" s="2">
        <v>42174</v>
      </c>
      <c r="U1907" s="1">
        <v>24.260400000000001</v>
      </c>
      <c r="V1907" s="1">
        <v>4</v>
      </c>
      <c r="W1907" s="45">
        <v>35.159999999999997</v>
      </c>
      <c r="X1907" s="1">
        <v>87584</v>
      </c>
      <c r="Y1907" s="1">
        <f>DataSheet!$E1808-DataSheet!$D1808</f>
        <v>5.27</v>
      </c>
      <c r="Z1907" s="1" t="str">
        <f>_xlfn.IFS(DataSheet!$O1808="Central","Chris",DataSheet!$O1808="East","Erin",DataSheet!$O1808="South","Sam",DataSheet!$O1808="West","William")</f>
        <v>William</v>
      </c>
    </row>
    <row r="1908" spans="1:26" ht="15" x14ac:dyDescent="0.25">
      <c r="A1908" s="1">
        <v>317</v>
      </c>
      <c r="B1908" s="1" t="s">
        <v>2902</v>
      </c>
      <c r="C1908" s="1" t="s">
        <v>72</v>
      </c>
      <c r="D1908" s="1">
        <v>0.09</v>
      </c>
      <c r="E1908" s="1">
        <v>7.38</v>
      </c>
      <c r="F1908" s="1">
        <v>5.21</v>
      </c>
      <c r="G1908" s="1" t="s">
        <v>40</v>
      </c>
      <c r="H1908" s="1" t="s">
        <v>96</v>
      </c>
      <c r="I1908" s="1" t="s">
        <v>30</v>
      </c>
      <c r="J1908" s="1" t="s">
        <v>128</v>
      </c>
      <c r="K1908" s="1" t="s">
        <v>75</v>
      </c>
      <c r="L1908" s="1" t="s">
        <v>1919</v>
      </c>
      <c r="M1908" s="1">
        <v>0.56000000000000005</v>
      </c>
      <c r="N1908" s="1" t="s">
        <v>34</v>
      </c>
      <c r="O1908" s="1" t="s">
        <v>61</v>
      </c>
      <c r="P1908" s="1" t="s">
        <v>92</v>
      </c>
      <c r="Q1908" s="1" t="s">
        <v>2903</v>
      </c>
      <c r="R1908" s="1">
        <v>91945</v>
      </c>
      <c r="S1908" s="2">
        <v>42172</v>
      </c>
      <c r="T1908" s="2">
        <v>42173</v>
      </c>
      <c r="U1908" s="1">
        <v>-27.16</v>
      </c>
      <c r="V1908" s="1">
        <v>9</v>
      </c>
      <c r="W1908" s="45">
        <v>66.55</v>
      </c>
      <c r="X1908" s="1">
        <v>86041</v>
      </c>
      <c r="Y1908" s="1">
        <f>DataSheet!$E1813-DataSheet!$D1813</f>
        <v>20.939999999999998</v>
      </c>
      <c r="Z1908" s="1" t="str">
        <f>_xlfn.IFS(DataSheet!$O1813="Central","Chris",DataSheet!$O1813="East","Erin",DataSheet!$O1813="South","Sam",DataSheet!$O1813="West","William")</f>
        <v>William</v>
      </c>
    </row>
    <row r="1909" spans="1:26" ht="15" x14ac:dyDescent="0.25">
      <c r="A1909" s="1">
        <v>317</v>
      </c>
      <c r="B1909" s="1" t="s">
        <v>2902</v>
      </c>
      <c r="C1909" s="1" t="s">
        <v>72</v>
      </c>
      <c r="D1909" s="1">
        <v>0.04</v>
      </c>
      <c r="E1909" s="1">
        <v>5.98</v>
      </c>
      <c r="F1909" s="1">
        <v>5.15</v>
      </c>
      <c r="G1909" s="1" t="s">
        <v>40</v>
      </c>
      <c r="H1909" s="1" t="s">
        <v>96</v>
      </c>
      <c r="I1909" s="1" t="s">
        <v>50</v>
      </c>
      <c r="J1909" s="1" t="s">
        <v>90</v>
      </c>
      <c r="K1909" s="1" t="s">
        <v>75</v>
      </c>
      <c r="L1909" s="1" t="s">
        <v>2470</v>
      </c>
      <c r="M1909" s="1">
        <v>0.36</v>
      </c>
      <c r="N1909" s="1" t="s">
        <v>34</v>
      </c>
      <c r="O1909" s="1" t="s">
        <v>61</v>
      </c>
      <c r="P1909" s="1" t="s">
        <v>92</v>
      </c>
      <c r="Q1909" s="1" t="s">
        <v>2903</v>
      </c>
      <c r="R1909" s="1">
        <v>91945</v>
      </c>
      <c r="S1909" s="2">
        <v>42172</v>
      </c>
      <c r="T1909" s="2">
        <v>42173</v>
      </c>
      <c r="U1909" s="1">
        <v>-52.344000000000001</v>
      </c>
      <c r="V1909" s="1">
        <v>17</v>
      </c>
      <c r="W1909" s="45">
        <v>103.49</v>
      </c>
      <c r="X1909" s="1">
        <v>86041</v>
      </c>
      <c r="Y1909" s="1">
        <f>DataSheet!$E1814-DataSheet!$D1814</f>
        <v>73.960000000000008</v>
      </c>
      <c r="Z1909" s="1" t="str">
        <f>_xlfn.IFS(DataSheet!$O1814="Central","Chris",DataSheet!$O1814="East","Erin",DataSheet!$O1814="South","Sam",DataSheet!$O1814="West","William")</f>
        <v>William</v>
      </c>
    </row>
    <row r="1910" spans="1:26" ht="15" x14ac:dyDescent="0.25">
      <c r="A1910" s="1">
        <v>317</v>
      </c>
      <c r="B1910" s="1" t="s">
        <v>2902</v>
      </c>
      <c r="C1910" s="1" t="s">
        <v>72</v>
      </c>
      <c r="D1910" s="1">
        <v>0.04</v>
      </c>
      <c r="E1910" s="1">
        <v>15.42</v>
      </c>
      <c r="F1910" s="1">
        <v>10.68</v>
      </c>
      <c r="G1910" s="1" t="s">
        <v>40</v>
      </c>
      <c r="H1910" s="1" t="s">
        <v>96</v>
      </c>
      <c r="I1910" s="1" t="s">
        <v>50</v>
      </c>
      <c r="J1910" s="1" t="s">
        <v>80</v>
      </c>
      <c r="K1910" s="1" t="s">
        <v>75</v>
      </c>
      <c r="L1910" s="1" t="s">
        <v>2267</v>
      </c>
      <c r="M1910" s="1">
        <v>0.57999999999999996</v>
      </c>
      <c r="N1910" s="1" t="s">
        <v>34</v>
      </c>
      <c r="O1910" s="1" t="s">
        <v>61</v>
      </c>
      <c r="P1910" s="1" t="s">
        <v>92</v>
      </c>
      <c r="Q1910" s="1" t="s">
        <v>2903</v>
      </c>
      <c r="R1910" s="1">
        <v>91945</v>
      </c>
      <c r="S1910" s="2">
        <v>42172</v>
      </c>
      <c r="T1910" s="2">
        <v>42173</v>
      </c>
      <c r="U1910" s="1">
        <v>-119.93600000000001</v>
      </c>
      <c r="V1910" s="1">
        <v>12</v>
      </c>
      <c r="W1910" s="45">
        <v>192.18</v>
      </c>
      <c r="X1910" s="1">
        <v>86041</v>
      </c>
      <c r="Y1910" s="1">
        <f>DataSheet!$E1815-DataSheet!$D1815</f>
        <v>4.6899999999999995</v>
      </c>
      <c r="Z1910" s="1" t="str">
        <f>_xlfn.IFS(DataSheet!$O1815="Central","Chris",DataSheet!$O1815="East","Erin",DataSheet!$O1815="South","Sam",DataSheet!$O1815="West","William")</f>
        <v>William</v>
      </c>
    </row>
    <row r="1911" spans="1:26" ht="15" x14ac:dyDescent="0.25">
      <c r="A1911" s="1">
        <v>1958</v>
      </c>
      <c r="B1911" s="1" t="s">
        <v>2907</v>
      </c>
      <c r="C1911" s="1" t="s">
        <v>49</v>
      </c>
      <c r="D1911" s="1">
        <v>0.09</v>
      </c>
      <c r="E1911" s="1">
        <v>30.98</v>
      </c>
      <c r="F1911" s="1">
        <v>6.5</v>
      </c>
      <c r="G1911" s="1" t="s">
        <v>89</v>
      </c>
      <c r="H1911" s="1" t="s">
        <v>41</v>
      </c>
      <c r="I1911" s="1" t="s">
        <v>42</v>
      </c>
      <c r="J1911" s="1" t="s">
        <v>43</v>
      </c>
      <c r="K1911" s="1" t="s">
        <v>75</v>
      </c>
      <c r="L1911" s="1" t="s">
        <v>2523</v>
      </c>
      <c r="M1911" s="1">
        <v>0.64</v>
      </c>
      <c r="N1911" s="1" t="s">
        <v>34</v>
      </c>
      <c r="O1911" s="1" t="s">
        <v>61</v>
      </c>
      <c r="P1911" s="1" t="s">
        <v>141</v>
      </c>
      <c r="Q1911" s="1" t="s">
        <v>1730</v>
      </c>
      <c r="R1911" s="1">
        <v>97068</v>
      </c>
      <c r="S1911" s="2">
        <v>42173</v>
      </c>
      <c r="T1911" s="2">
        <v>42177</v>
      </c>
      <c r="U1911" s="1">
        <v>-55.97</v>
      </c>
      <c r="V1911" s="1">
        <v>7</v>
      </c>
      <c r="W1911" s="45">
        <v>204.34</v>
      </c>
      <c r="X1911" s="1">
        <v>89819</v>
      </c>
      <c r="Y1911" s="1">
        <f>DataSheet!$E1819-DataSheet!$D1819</f>
        <v>9.6800000000000015</v>
      </c>
      <c r="Z1911" s="1" t="str">
        <f>_xlfn.IFS(DataSheet!$O1819="Central","Chris",DataSheet!$O1819="East","Erin",DataSheet!$O1819="South","Sam",DataSheet!$O1819="West","William")</f>
        <v>William</v>
      </c>
    </row>
    <row r="1912" spans="1:26" ht="15" x14ac:dyDescent="0.25">
      <c r="A1912" s="1">
        <v>553</v>
      </c>
      <c r="B1912" s="1" t="s">
        <v>853</v>
      </c>
      <c r="C1912" s="1" t="s">
        <v>118</v>
      </c>
      <c r="D1912" s="1">
        <v>0.08</v>
      </c>
      <c r="E1912" s="1">
        <v>124.49</v>
      </c>
      <c r="F1912" s="1">
        <v>51.94</v>
      </c>
      <c r="G1912" s="1" t="s">
        <v>28</v>
      </c>
      <c r="H1912" s="1" t="s">
        <v>96</v>
      </c>
      <c r="I1912" s="1" t="s">
        <v>30</v>
      </c>
      <c r="J1912" s="1" t="s">
        <v>31</v>
      </c>
      <c r="K1912" s="1" t="s">
        <v>32</v>
      </c>
      <c r="L1912" s="1" t="s">
        <v>1151</v>
      </c>
      <c r="M1912" s="1">
        <v>0.63</v>
      </c>
      <c r="N1912" s="1" t="s">
        <v>34</v>
      </c>
      <c r="O1912" s="1" t="s">
        <v>61</v>
      </c>
      <c r="P1912" s="1" t="s">
        <v>92</v>
      </c>
      <c r="Q1912" s="1" t="s">
        <v>102</v>
      </c>
      <c r="R1912" s="1">
        <v>90008</v>
      </c>
      <c r="S1912" s="2">
        <v>42173</v>
      </c>
      <c r="T1912" s="2">
        <v>42174</v>
      </c>
      <c r="U1912" s="1">
        <v>-500.38</v>
      </c>
      <c r="V1912" s="1">
        <v>56</v>
      </c>
      <c r="W1912" s="45">
        <v>6831.37</v>
      </c>
      <c r="X1912" s="1">
        <v>359</v>
      </c>
      <c r="Y1912" s="1">
        <f>DataSheet!$E1821-DataSheet!$D1821</f>
        <v>25.38</v>
      </c>
      <c r="Z1912" s="1" t="str">
        <f>_xlfn.IFS(DataSheet!$O1821="Central","Chris",DataSheet!$O1821="East","Erin",DataSheet!$O1821="South","Sam",DataSheet!$O1821="West","William")</f>
        <v>William</v>
      </c>
    </row>
    <row r="1913" spans="1:26" ht="15" x14ac:dyDescent="0.25">
      <c r="A1913" s="1">
        <v>555</v>
      </c>
      <c r="B1913" s="1" t="s">
        <v>1302</v>
      </c>
      <c r="C1913" s="1" t="s">
        <v>118</v>
      </c>
      <c r="D1913" s="1">
        <v>0.08</v>
      </c>
      <c r="E1913" s="1">
        <v>124.49</v>
      </c>
      <c r="F1913" s="1">
        <v>51.94</v>
      </c>
      <c r="G1913" s="1" t="s">
        <v>28</v>
      </c>
      <c r="H1913" s="1" t="s">
        <v>96</v>
      </c>
      <c r="I1913" s="1" t="s">
        <v>30</v>
      </c>
      <c r="J1913" s="1" t="s">
        <v>31</v>
      </c>
      <c r="K1913" s="1" t="s">
        <v>32</v>
      </c>
      <c r="L1913" s="1" t="s">
        <v>1151</v>
      </c>
      <c r="M1913" s="1">
        <v>0.63</v>
      </c>
      <c r="N1913" s="1" t="s">
        <v>34</v>
      </c>
      <c r="O1913" s="1" t="s">
        <v>61</v>
      </c>
      <c r="P1913" s="1" t="s">
        <v>148</v>
      </c>
      <c r="Q1913" s="1" t="s">
        <v>1303</v>
      </c>
      <c r="R1913" s="1">
        <v>84062</v>
      </c>
      <c r="S1913" s="2">
        <v>42173</v>
      </c>
      <c r="T1913" s="2">
        <v>42174</v>
      </c>
      <c r="U1913" s="1">
        <v>-250.19</v>
      </c>
      <c r="V1913" s="1">
        <v>14</v>
      </c>
      <c r="W1913" s="45">
        <v>1707.84</v>
      </c>
      <c r="X1913" s="1">
        <v>86192</v>
      </c>
      <c r="Y1913" s="1">
        <f>DataSheet!$E1822-DataSheet!$D1822</f>
        <v>95.97999999999999</v>
      </c>
      <c r="Z1913" s="1" t="str">
        <f>_xlfn.IFS(DataSheet!$O1822="Central","Chris",DataSheet!$O1822="East","Erin",DataSheet!$O1822="South","Sam",DataSheet!$O1822="West","William")</f>
        <v>William</v>
      </c>
    </row>
    <row r="1914" spans="1:26" ht="15" x14ac:dyDescent="0.25">
      <c r="A1914" s="1">
        <v>1956</v>
      </c>
      <c r="B1914" s="1" t="s">
        <v>2915</v>
      </c>
      <c r="C1914" s="1" t="s">
        <v>39</v>
      </c>
      <c r="D1914" s="1">
        <v>0.09</v>
      </c>
      <c r="E1914" s="1">
        <v>40.98</v>
      </c>
      <c r="F1914" s="1">
        <v>6.5</v>
      </c>
      <c r="G1914" s="1" t="s">
        <v>40</v>
      </c>
      <c r="H1914" s="1" t="s">
        <v>41</v>
      </c>
      <c r="I1914" s="1" t="s">
        <v>42</v>
      </c>
      <c r="J1914" s="1" t="s">
        <v>43</v>
      </c>
      <c r="K1914" s="1" t="s">
        <v>75</v>
      </c>
      <c r="L1914" s="1" t="s">
        <v>448</v>
      </c>
      <c r="M1914" s="1">
        <v>0.74</v>
      </c>
      <c r="N1914" s="1" t="s">
        <v>34</v>
      </c>
      <c r="O1914" s="1" t="s">
        <v>61</v>
      </c>
      <c r="P1914" s="1" t="s">
        <v>62</v>
      </c>
      <c r="Q1914" s="1" t="s">
        <v>1315</v>
      </c>
      <c r="R1914" s="1">
        <v>80027</v>
      </c>
      <c r="S1914" s="2">
        <v>42174</v>
      </c>
      <c r="T1914" s="2">
        <v>42176</v>
      </c>
      <c r="U1914" s="1">
        <v>-50.244999999999997</v>
      </c>
      <c r="V1914" s="1">
        <v>19</v>
      </c>
      <c r="W1914" s="45">
        <v>746.91</v>
      </c>
      <c r="X1914" s="1">
        <v>89820</v>
      </c>
      <c r="Y1914" s="1">
        <f>DataSheet!$E1827-DataSheet!$D1827</f>
        <v>40.980000000000004</v>
      </c>
      <c r="Z1914" s="1" t="str">
        <f>_xlfn.IFS(DataSheet!$O1827="Central","Chris",DataSheet!$O1827="East","Erin",DataSheet!$O1827="South","Sam",DataSheet!$O1827="West","William")</f>
        <v>William</v>
      </c>
    </row>
    <row r="1915" spans="1:26" ht="15" x14ac:dyDescent="0.25">
      <c r="A1915" s="1">
        <v>2323</v>
      </c>
      <c r="B1915" s="1" t="s">
        <v>1677</v>
      </c>
      <c r="C1915" s="1" t="s">
        <v>72</v>
      </c>
      <c r="D1915" s="1">
        <v>0.06</v>
      </c>
      <c r="E1915" s="1">
        <v>4.9800000000000004</v>
      </c>
      <c r="F1915" s="1">
        <v>4.62</v>
      </c>
      <c r="G1915" s="1" t="s">
        <v>89</v>
      </c>
      <c r="H1915" s="1" t="s">
        <v>29</v>
      </c>
      <c r="I1915" s="1" t="s">
        <v>42</v>
      </c>
      <c r="J1915" s="1" t="s">
        <v>43</v>
      </c>
      <c r="K1915" s="1" t="s">
        <v>44</v>
      </c>
      <c r="L1915" s="1" t="s">
        <v>1223</v>
      </c>
      <c r="M1915" s="1">
        <v>0.64</v>
      </c>
      <c r="N1915" s="1" t="s">
        <v>34</v>
      </c>
      <c r="O1915" s="1" t="s">
        <v>61</v>
      </c>
      <c r="P1915" s="1" t="s">
        <v>92</v>
      </c>
      <c r="Q1915" s="1" t="s">
        <v>1216</v>
      </c>
      <c r="R1915" s="1">
        <v>92236</v>
      </c>
      <c r="S1915" s="2">
        <v>42174</v>
      </c>
      <c r="T1915" s="2">
        <v>42174</v>
      </c>
      <c r="U1915" s="1">
        <v>-27.004999999999999</v>
      </c>
      <c r="V1915" s="1">
        <v>7</v>
      </c>
      <c r="W1915" s="45">
        <v>38.74</v>
      </c>
      <c r="X1915" s="1">
        <v>88722</v>
      </c>
      <c r="Y1915" s="1">
        <f>DataSheet!$E1829-DataSheet!$D1829</f>
        <v>2.86</v>
      </c>
      <c r="Z1915" s="1" t="str">
        <f>_xlfn.IFS(DataSheet!$O1829="Central","Chris",DataSheet!$O1829="East","Erin",DataSheet!$O1829="South","Sam",DataSheet!$O1829="West","William")</f>
        <v>William</v>
      </c>
    </row>
    <row r="1916" spans="1:26" ht="15" x14ac:dyDescent="0.25">
      <c r="A1916" s="1">
        <v>494</v>
      </c>
      <c r="B1916" s="1" t="s">
        <v>1076</v>
      </c>
      <c r="C1916" s="1" t="s">
        <v>27</v>
      </c>
      <c r="D1916" s="1">
        <v>0.02</v>
      </c>
      <c r="E1916" s="1">
        <v>1360.14</v>
      </c>
      <c r="F1916" s="1">
        <v>14.7</v>
      </c>
      <c r="G1916" s="1" t="s">
        <v>28</v>
      </c>
      <c r="H1916" s="1" t="s">
        <v>41</v>
      </c>
      <c r="I1916" s="1" t="s">
        <v>42</v>
      </c>
      <c r="J1916" s="1" t="s">
        <v>58</v>
      </c>
      <c r="K1916" s="1" t="s">
        <v>59</v>
      </c>
      <c r="L1916" s="1" t="s">
        <v>2774</v>
      </c>
      <c r="M1916" s="1">
        <v>0.59</v>
      </c>
      <c r="N1916" s="1" t="s">
        <v>34</v>
      </c>
      <c r="O1916" s="1" t="s">
        <v>61</v>
      </c>
      <c r="P1916" s="1" t="s">
        <v>68</v>
      </c>
      <c r="Q1916" s="1" t="s">
        <v>144</v>
      </c>
      <c r="R1916" s="1">
        <v>98115</v>
      </c>
      <c r="S1916" s="2">
        <v>42175</v>
      </c>
      <c r="T1916" s="2">
        <v>42177</v>
      </c>
      <c r="U1916" s="1">
        <v>3042.18</v>
      </c>
      <c r="V1916" s="1">
        <v>6</v>
      </c>
      <c r="W1916" s="45">
        <v>8637.44</v>
      </c>
      <c r="X1916" s="1">
        <v>88908</v>
      </c>
      <c r="Y1916" s="1">
        <f>DataSheet!$E1835-DataSheet!$D1835</f>
        <v>12.4</v>
      </c>
      <c r="Z1916" s="1" t="str">
        <f>_xlfn.IFS(DataSheet!$O1835="Central","Chris",DataSheet!$O1835="East","Erin",DataSheet!$O1835="South","Sam",DataSheet!$O1835="West","William")</f>
        <v>William</v>
      </c>
    </row>
    <row r="1917" spans="1:26" ht="15" x14ac:dyDescent="0.25">
      <c r="A1917" s="1">
        <v>1123</v>
      </c>
      <c r="B1917" s="1" t="s">
        <v>1649</v>
      </c>
      <c r="C1917" s="1" t="s">
        <v>39</v>
      </c>
      <c r="D1917" s="1">
        <v>0.09</v>
      </c>
      <c r="E1917" s="1">
        <v>175.99</v>
      </c>
      <c r="F1917" s="1">
        <v>4.99</v>
      </c>
      <c r="G1917" s="1" t="s">
        <v>40</v>
      </c>
      <c r="H1917" s="1" t="s">
        <v>29</v>
      </c>
      <c r="I1917" s="1" t="s">
        <v>42</v>
      </c>
      <c r="J1917" s="1" t="s">
        <v>137</v>
      </c>
      <c r="K1917" s="1" t="s">
        <v>75</v>
      </c>
      <c r="L1917" s="1" t="s">
        <v>1251</v>
      </c>
      <c r="M1917" s="1">
        <v>0.59</v>
      </c>
      <c r="N1917" s="1" t="s">
        <v>34</v>
      </c>
      <c r="O1917" s="1" t="s">
        <v>61</v>
      </c>
      <c r="P1917" s="1" t="s">
        <v>92</v>
      </c>
      <c r="Q1917" s="1" t="s">
        <v>1651</v>
      </c>
      <c r="R1917" s="1">
        <v>95661</v>
      </c>
      <c r="S1917" s="2">
        <v>42175</v>
      </c>
      <c r="T1917" s="2">
        <v>42177</v>
      </c>
      <c r="U1917" s="1">
        <v>2169.7464</v>
      </c>
      <c r="V1917" s="1">
        <v>22</v>
      </c>
      <c r="W1917" s="45">
        <v>3144.56</v>
      </c>
      <c r="X1917" s="1">
        <v>87016</v>
      </c>
      <c r="Y1917" s="1">
        <f>DataSheet!$E1839-DataSheet!$D1839</f>
        <v>19.77</v>
      </c>
      <c r="Z1917" s="1" t="str">
        <f>_xlfn.IFS(DataSheet!$O1839="Central","Chris",DataSheet!$O1839="East","Erin",DataSheet!$O1839="South","Sam",DataSheet!$O1839="West","William")</f>
        <v>William</v>
      </c>
    </row>
    <row r="1918" spans="1:26" ht="15" x14ac:dyDescent="0.25">
      <c r="A1918" s="1">
        <v>494</v>
      </c>
      <c r="B1918" s="1" t="s">
        <v>1076</v>
      </c>
      <c r="C1918" s="1" t="s">
        <v>72</v>
      </c>
      <c r="D1918" s="1">
        <v>0.02</v>
      </c>
      <c r="E1918" s="1">
        <v>9.06</v>
      </c>
      <c r="F1918" s="1">
        <v>9.86</v>
      </c>
      <c r="G1918" s="1" t="s">
        <v>40</v>
      </c>
      <c r="H1918" s="1" t="s">
        <v>41</v>
      </c>
      <c r="I1918" s="1" t="s">
        <v>50</v>
      </c>
      <c r="J1918" s="1" t="s">
        <v>90</v>
      </c>
      <c r="K1918" s="1" t="s">
        <v>75</v>
      </c>
      <c r="L1918" s="1" t="s">
        <v>2288</v>
      </c>
      <c r="M1918" s="1">
        <v>0.4</v>
      </c>
      <c r="N1918" s="1" t="s">
        <v>34</v>
      </c>
      <c r="O1918" s="1" t="s">
        <v>61</v>
      </c>
      <c r="P1918" s="1" t="s">
        <v>68</v>
      </c>
      <c r="Q1918" s="1" t="s">
        <v>144</v>
      </c>
      <c r="R1918" s="1">
        <v>98115</v>
      </c>
      <c r="S1918" s="2">
        <v>42175</v>
      </c>
      <c r="T1918" s="2">
        <v>42177</v>
      </c>
      <c r="U1918" s="1">
        <v>-31.754999999999999</v>
      </c>
      <c r="V1918" s="1">
        <v>6</v>
      </c>
      <c r="W1918" s="45">
        <v>59.95</v>
      </c>
      <c r="X1918" s="1">
        <v>88908</v>
      </c>
      <c r="Y1918" s="1">
        <f>DataSheet!$E1843-DataSheet!$D1843</f>
        <v>27.46</v>
      </c>
      <c r="Z1918" s="1" t="str">
        <f>_xlfn.IFS(DataSheet!$O1843="Central","Chris",DataSheet!$O1843="East","Erin",DataSheet!$O1843="South","Sam",DataSheet!$O1843="West","William")</f>
        <v>William</v>
      </c>
    </row>
    <row r="1919" spans="1:26" ht="15" x14ac:dyDescent="0.25">
      <c r="A1919" s="1">
        <v>1424</v>
      </c>
      <c r="B1919" s="1" t="s">
        <v>439</v>
      </c>
      <c r="C1919" s="1" t="s">
        <v>72</v>
      </c>
      <c r="D1919" s="1">
        <v>0.05</v>
      </c>
      <c r="E1919" s="1">
        <v>8.0399999999999991</v>
      </c>
      <c r="F1919" s="1">
        <v>8.94</v>
      </c>
      <c r="G1919" s="1" t="s">
        <v>40</v>
      </c>
      <c r="H1919" s="1" t="s">
        <v>73</v>
      </c>
      <c r="I1919" s="1" t="s">
        <v>50</v>
      </c>
      <c r="J1919" s="1" t="s">
        <v>74</v>
      </c>
      <c r="K1919" s="1" t="s">
        <v>75</v>
      </c>
      <c r="L1919" s="1" t="s">
        <v>2151</v>
      </c>
      <c r="M1919" s="1">
        <v>0.4</v>
      </c>
      <c r="N1919" s="1" t="s">
        <v>34</v>
      </c>
      <c r="O1919" s="1" t="s">
        <v>61</v>
      </c>
      <c r="P1919" s="1" t="s">
        <v>62</v>
      </c>
      <c r="Q1919" s="1" t="s">
        <v>441</v>
      </c>
      <c r="R1919" s="1">
        <v>80112</v>
      </c>
      <c r="S1919" s="2">
        <v>42175</v>
      </c>
      <c r="T1919" s="2">
        <v>42177</v>
      </c>
      <c r="U1919" s="1">
        <v>-164.3948</v>
      </c>
      <c r="V1919" s="1">
        <v>15</v>
      </c>
      <c r="W1919" s="45">
        <v>121.36</v>
      </c>
      <c r="X1919" s="1">
        <v>89449</v>
      </c>
      <c r="Y1919" s="1">
        <f>DataSheet!$E1844-DataSheet!$D1844</f>
        <v>9.98</v>
      </c>
      <c r="Z1919" s="1" t="str">
        <f>_xlfn.IFS(DataSheet!$O1844="Central","Chris",DataSheet!$O1844="East","Erin",DataSheet!$O1844="South","Sam",DataSheet!$O1844="West","William")</f>
        <v>William</v>
      </c>
    </row>
    <row r="1920" spans="1:26" ht="15" x14ac:dyDescent="0.25">
      <c r="A1920" s="1">
        <v>522</v>
      </c>
      <c r="B1920" s="1" t="s">
        <v>2953</v>
      </c>
      <c r="C1920" s="1" t="s">
        <v>118</v>
      </c>
      <c r="D1920" s="1">
        <v>0.02</v>
      </c>
      <c r="E1920" s="1">
        <v>150.97999999999999</v>
      </c>
      <c r="F1920" s="1">
        <v>13.99</v>
      </c>
      <c r="G1920" s="1" t="s">
        <v>89</v>
      </c>
      <c r="H1920" s="1" t="s">
        <v>29</v>
      </c>
      <c r="I1920" s="1" t="s">
        <v>42</v>
      </c>
      <c r="J1920" s="1" t="s">
        <v>58</v>
      </c>
      <c r="K1920" s="1" t="s">
        <v>146</v>
      </c>
      <c r="L1920" s="1" t="s">
        <v>784</v>
      </c>
      <c r="M1920" s="1">
        <v>0.38</v>
      </c>
      <c r="N1920" s="1" t="s">
        <v>34</v>
      </c>
      <c r="O1920" s="1" t="s">
        <v>61</v>
      </c>
      <c r="P1920" s="1" t="s">
        <v>141</v>
      </c>
      <c r="Q1920" s="1" t="s">
        <v>844</v>
      </c>
      <c r="R1920" s="1">
        <v>97756</v>
      </c>
      <c r="S1920" s="2">
        <v>42177</v>
      </c>
      <c r="T1920" s="2">
        <v>42179</v>
      </c>
      <c r="U1920" s="1">
        <v>26.1</v>
      </c>
      <c r="V1920" s="1">
        <v>3</v>
      </c>
      <c r="W1920" s="45">
        <v>480.37</v>
      </c>
      <c r="X1920" s="1">
        <v>89327</v>
      </c>
      <c r="Y1920" s="1">
        <f>DataSheet!$E1867-DataSheet!$D1867</f>
        <v>20.93</v>
      </c>
      <c r="Z1920" s="1" t="str">
        <f>_xlfn.IFS(DataSheet!$O1867="Central","Chris",DataSheet!$O1867="East","Erin",DataSheet!$O1867="South","Sam",DataSheet!$O1867="West","William")</f>
        <v>William</v>
      </c>
    </row>
    <row r="1921" spans="1:26" ht="15" x14ac:dyDescent="0.25">
      <c r="A1921" s="1">
        <v>522</v>
      </c>
      <c r="B1921" s="1" t="s">
        <v>2953</v>
      </c>
      <c r="C1921" s="1" t="s">
        <v>118</v>
      </c>
      <c r="D1921" s="1">
        <v>0.1</v>
      </c>
      <c r="E1921" s="1">
        <v>5.43</v>
      </c>
      <c r="F1921" s="1">
        <v>0.95</v>
      </c>
      <c r="G1921" s="1" t="s">
        <v>40</v>
      </c>
      <c r="H1921" s="1" t="s">
        <v>29</v>
      </c>
      <c r="I1921" s="1" t="s">
        <v>50</v>
      </c>
      <c r="J1921" s="1" t="s">
        <v>90</v>
      </c>
      <c r="K1921" s="1" t="s">
        <v>52</v>
      </c>
      <c r="L1921" s="1" t="s">
        <v>2265</v>
      </c>
      <c r="M1921" s="1">
        <v>0.36</v>
      </c>
      <c r="N1921" s="1" t="s">
        <v>34</v>
      </c>
      <c r="O1921" s="1" t="s">
        <v>61</v>
      </c>
      <c r="P1921" s="1" t="s">
        <v>141</v>
      </c>
      <c r="Q1921" s="1" t="s">
        <v>844</v>
      </c>
      <c r="R1921" s="1">
        <v>97756</v>
      </c>
      <c r="S1921" s="2">
        <v>42177</v>
      </c>
      <c r="T1921" s="2">
        <v>42179</v>
      </c>
      <c r="U1921" s="1">
        <v>-2.58</v>
      </c>
      <c r="V1921" s="1">
        <v>1</v>
      </c>
      <c r="W1921" s="45">
        <v>5.76</v>
      </c>
      <c r="X1921" s="1">
        <v>89327</v>
      </c>
      <c r="Y1921" s="1">
        <f>DataSheet!$E1868-DataSheet!$D1868</f>
        <v>15.91</v>
      </c>
      <c r="Z1921" s="1" t="str">
        <f>_xlfn.IFS(DataSheet!$O1868="Central","Chris",DataSheet!$O1868="East","Erin",DataSheet!$O1868="South","Sam",DataSheet!$O1868="West","William")</f>
        <v>William</v>
      </c>
    </row>
    <row r="1922" spans="1:26" ht="15" x14ac:dyDescent="0.25">
      <c r="A1922" s="1">
        <v>522</v>
      </c>
      <c r="B1922" s="1" t="s">
        <v>2953</v>
      </c>
      <c r="C1922" s="1" t="s">
        <v>118</v>
      </c>
      <c r="D1922" s="1">
        <v>0.01</v>
      </c>
      <c r="E1922" s="1">
        <v>179.29</v>
      </c>
      <c r="F1922" s="1">
        <v>29.21</v>
      </c>
      <c r="G1922" s="1" t="s">
        <v>28</v>
      </c>
      <c r="H1922" s="1" t="s">
        <v>29</v>
      </c>
      <c r="I1922" s="1" t="s">
        <v>30</v>
      </c>
      <c r="J1922" s="1" t="s">
        <v>31</v>
      </c>
      <c r="K1922" s="1" t="s">
        <v>32</v>
      </c>
      <c r="L1922" s="1" t="s">
        <v>545</v>
      </c>
      <c r="M1922" s="1">
        <v>0.74</v>
      </c>
      <c r="N1922" s="1" t="s">
        <v>34</v>
      </c>
      <c r="O1922" s="1" t="s">
        <v>61</v>
      </c>
      <c r="P1922" s="1" t="s">
        <v>141</v>
      </c>
      <c r="Q1922" s="1" t="s">
        <v>844</v>
      </c>
      <c r="R1922" s="1">
        <v>97756</v>
      </c>
      <c r="S1922" s="2">
        <v>42177</v>
      </c>
      <c r="T1922" s="2">
        <v>42178</v>
      </c>
      <c r="U1922" s="1">
        <v>2800.12</v>
      </c>
      <c r="V1922" s="1">
        <v>21</v>
      </c>
      <c r="W1922" s="45">
        <v>3112.13</v>
      </c>
      <c r="X1922" s="1">
        <v>89327</v>
      </c>
      <c r="Y1922" s="1">
        <f>DataSheet!$E1869-DataSheet!$D1869</f>
        <v>5.9300000000000006</v>
      </c>
      <c r="Z1922" s="1" t="str">
        <f>_xlfn.IFS(DataSheet!$O1869="Central","Chris",DataSheet!$O1869="East","Erin",DataSheet!$O1869="South","Sam",DataSheet!$O1869="West","William")</f>
        <v>William</v>
      </c>
    </row>
    <row r="1923" spans="1:26" ht="15" x14ac:dyDescent="0.25">
      <c r="A1923" s="1">
        <v>3325</v>
      </c>
      <c r="B1923" s="1" t="s">
        <v>2285</v>
      </c>
      <c r="C1923" s="1" t="s">
        <v>49</v>
      </c>
      <c r="D1923" s="1">
        <v>0</v>
      </c>
      <c r="E1923" s="1">
        <v>8.74</v>
      </c>
      <c r="F1923" s="1">
        <v>8.2899999999999991</v>
      </c>
      <c r="G1923" s="1" t="s">
        <v>40</v>
      </c>
      <c r="H1923" s="1" t="s">
        <v>41</v>
      </c>
      <c r="I1923" s="1" t="s">
        <v>50</v>
      </c>
      <c r="J1923" s="1" t="s">
        <v>347</v>
      </c>
      <c r="K1923" s="1" t="s">
        <v>75</v>
      </c>
      <c r="L1923" s="1" t="s">
        <v>442</v>
      </c>
      <c r="M1923" s="1">
        <v>0.38</v>
      </c>
      <c r="N1923" s="1" t="s">
        <v>34</v>
      </c>
      <c r="O1923" s="1" t="s">
        <v>61</v>
      </c>
      <c r="P1923" s="1" t="s">
        <v>141</v>
      </c>
      <c r="Q1923" s="1" t="s">
        <v>2287</v>
      </c>
      <c r="R1923" s="1">
        <v>97420</v>
      </c>
      <c r="S1923" s="2">
        <v>42179</v>
      </c>
      <c r="T1923" s="2">
        <v>42181</v>
      </c>
      <c r="U1923" s="1">
        <v>-79.400000000000006</v>
      </c>
      <c r="V1923" s="1">
        <v>14</v>
      </c>
      <c r="W1923" s="45">
        <v>131.62</v>
      </c>
      <c r="X1923" s="1">
        <v>90986</v>
      </c>
      <c r="Y1923" s="1">
        <f>DataSheet!$E1879-DataSheet!$D1879</f>
        <v>2.52</v>
      </c>
      <c r="Z1923" s="1" t="str">
        <f>_xlfn.IFS(DataSheet!$O1879="Central","Chris",DataSheet!$O1879="East","Erin",DataSheet!$O1879="South","Sam",DataSheet!$O1879="West","William")</f>
        <v>William</v>
      </c>
    </row>
    <row r="1924" spans="1:26" ht="15" x14ac:dyDescent="0.25">
      <c r="A1924" s="1">
        <v>3084</v>
      </c>
      <c r="B1924" s="1" t="s">
        <v>2236</v>
      </c>
      <c r="C1924" s="1" t="s">
        <v>72</v>
      </c>
      <c r="D1924" s="1">
        <v>0.01</v>
      </c>
      <c r="E1924" s="1">
        <v>7.1</v>
      </c>
      <c r="F1924" s="1">
        <v>6.05</v>
      </c>
      <c r="G1924" s="1" t="s">
        <v>40</v>
      </c>
      <c r="H1924" s="1" t="s">
        <v>29</v>
      </c>
      <c r="I1924" s="1" t="s">
        <v>50</v>
      </c>
      <c r="J1924" s="1" t="s">
        <v>74</v>
      </c>
      <c r="K1924" s="1" t="s">
        <v>75</v>
      </c>
      <c r="L1924" s="1" t="s">
        <v>253</v>
      </c>
      <c r="M1924" s="1">
        <v>0.39</v>
      </c>
      <c r="N1924" s="1" t="s">
        <v>34</v>
      </c>
      <c r="O1924" s="1" t="s">
        <v>61</v>
      </c>
      <c r="P1924" s="1" t="s">
        <v>68</v>
      </c>
      <c r="Q1924" s="1" t="s">
        <v>489</v>
      </c>
      <c r="R1924" s="1">
        <v>98503</v>
      </c>
      <c r="S1924" s="2">
        <v>42179</v>
      </c>
      <c r="T1924" s="2">
        <v>42180</v>
      </c>
      <c r="U1924" s="1">
        <v>-39.186250000000001</v>
      </c>
      <c r="V1924" s="1">
        <v>18</v>
      </c>
      <c r="W1924" s="45">
        <v>133.19</v>
      </c>
      <c r="X1924" s="1">
        <v>89880</v>
      </c>
      <c r="Y1924" s="1">
        <f>DataSheet!$E1882-DataSheet!$D1882</f>
        <v>218.69</v>
      </c>
      <c r="Z1924" s="1" t="str">
        <f>_xlfn.IFS(DataSheet!$O1882="Central","Chris",DataSheet!$O1882="East","Erin",DataSheet!$O1882="South","Sam",DataSheet!$O1882="West","William")</f>
        <v>William</v>
      </c>
    </row>
    <row r="1925" spans="1:26" ht="15" x14ac:dyDescent="0.25">
      <c r="A1925" s="1">
        <v>3084</v>
      </c>
      <c r="B1925" s="1" t="s">
        <v>2236</v>
      </c>
      <c r="C1925" s="1" t="s">
        <v>72</v>
      </c>
      <c r="D1925" s="1">
        <v>0.05</v>
      </c>
      <c r="E1925" s="1">
        <v>18.97</v>
      </c>
      <c r="F1925" s="1">
        <v>9.0299999999999994</v>
      </c>
      <c r="G1925" s="1" t="s">
        <v>40</v>
      </c>
      <c r="H1925" s="1" t="s">
        <v>29</v>
      </c>
      <c r="I1925" s="1" t="s">
        <v>50</v>
      </c>
      <c r="J1925" s="1" t="s">
        <v>90</v>
      </c>
      <c r="K1925" s="1" t="s">
        <v>75</v>
      </c>
      <c r="L1925" s="1" t="s">
        <v>632</v>
      </c>
      <c r="M1925" s="1">
        <v>0.37</v>
      </c>
      <c r="N1925" s="1" t="s">
        <v>34</v>
      </c>
      <c r="O1925" s="1" t="s">
        <v>61</v>
      </c>
      <c r="P1925" s="1" t="s">
        <v>68</v>
      </c>
      <c r="Q1925" s="1" t="s">
        <v>489</v>
      </c>
      <c r="R1925" s="1">
        <v>98503</v>
      </c>
      <c r="S1925" s="2">
        <v>42179</v>
      </c>
      <c r="T1925" s="2">
        <v>42180</v>
      </c>
      <c r="U1925" s="1">
        <v>-1.89</v>
      </c>
      <c r="V1925" s="1">
        <v>5</v>
      </c>
      <c r="W1925" s="45">
        <v>97.33</v>
      </c>
      <c r="X1925" s="1">
        <v>89880</v>
      </c>
      <c r="Y1925" s="1">
        <f>DataSheet!$E1883-DataSheet!$D1883</f>
        <v>115.92999999999999</v>
      </c>
      <c r="Z1925" s="1" t="str">
        <f>_xlfn.IFS(DataSheet!$O1883="Central","Chris",DataSheet!$O1883="East","Erin",DataSheet!$O1883="South","Sam",DataSheet!$O1883="West","William")</f>
        <v>William</v>
      </c>
    </row>
    <row r="1926" spans="1:26" ht="15" x14ac:dyDescent="0.25">
      <c r="A1926" s="1">
        <v>936</v>
      </c>
      <c r="B1926" s="1" t="s">
        <v>1229</v>
      </c>
      <c r="C1926" s="1" t="s">
        <v>72</v>
      </c>
      <c r="D1926" s="1">
        <v>0.05</v>
      </c>
      <c r="E1926" s="1">
        <v>5.98</v>
      </c>
      <c r="F1926" s="1">
        <v>5.46</v>
      </c>
      <c r="G1926" s="1" t="s">
        <v>40</v>
      </c>
      <c r="H1926" s="1" t="s">
        <v>96</v>
      </c>
      <c r="I1926" s="1" t="s">
        <v>50</v>
      </c>
      <c r="J1926" s="1" t="s">
        <v>90</v>
      </c>
      <c r="K1926" s="1" t="s">
        <v>75</v>
      </c>
      <c r="L1926" s="1" t="s">
        <v>1158</v>
      </c>
      <c r="M1926" s="1">
        <v>0.36</v>
      </c>
      <c r="N1926" s="1" t="s">
        <v>34</v>
      </c>
      <c r="O1926" s="1" t="s">
        <v>61</v>
      </c>
      <c r="P1926" s="1" t="s">
        <v>92</v>
      </c>
      <c r="Q1926" s="1" t="s">
        <v>1231</v>
      </c>
      <c r="R1926" s="1">
        <v>92374</v>
      </c>
      <c r="S1926" s="2">
        <v>42182</v>
      </c>
      <c r="T1926" s="2">
        <v>42182</v>
      </c>
      <c r="U1926" s="1">
        <v>-31.885000000000002</v>
      </c>
      <c r="V1926" s="1">
        <v>17</v>
      </c>
      <c r="W1926" s="45">
        <v>104.95</v>
      </c>
      <c r="X1926" s="1">
        <v>90589</v>
      </c>
      <c r="Y1926" s="1">
        <f>DataSheet!$E1900-DataSheet!$D1900</f>
        <v>209.82</v>
      </c>
      <c r="Z1926" s="1" t="str">
        <f>_xlfn.IFS(DataSheet!$O1900="Central","Chris",DataSheet!$O1900="East","Erin",DataSheet!$O1900="South","Sam",DataSheet!$O1900="West","William")</f>
        <v>William</v>
      </c>
    </row>
    <row r="1927" spans="1:26" ht="15" x14ac:dyDescent="0.25">
      <c r="A1927" s="1">
        <v>937</v>
      </c>
      <c r="B1927" s="1" t="s">
        <v>2978</v>
      </c>
      <c r="C1927" s="1" t="s">
        <v>72</v>
      </c>
      <c r="D1927" s="1">
        <v>0.01</v>
      </c>
      <c r="E1927" s="1">
        <v>65.989999999999995</v>
      </c>
      <c r="F1927" s="1">
        <v>3.99</v>
      </c>
      <c r="G1927" s="1" t="s">
        <v>40</v>
      </c>
      <c r="H1927" s="1" t="s">
        <v>96</v>
      </c>
      <c r="I1927" s="1" t="s">
        <v>42</v>
      </c>
      <c r="J1927" s="1" t="s">
        <v>137</v>
      </c>
      <c r="K1927" s="1" t="s">
        <v>75</v>
      </c>
      <c r="L1927" s="1" t="s">
        <v>1636</v>
      </c>
      <c r="M1927" s="1">
        <v>0.59</v>
      </c>
      <c r="N1927" s="1" t="s">
        <v>34</v>
      </c>
      <c r="O1927" s="1" t="s">
        <v>61</v>
      </c>
      <c r="P1927" s="1" t="s">
        <v>92</v>
      </c>
      <c r="Q1927" s="1" t="s">
        <v>961</v>
      </c>
      <c r="R1927" s="1">
        <v>90278</v>
      </c>
      <c r="S1927" s="2">
        <v>42182</v>
      </c>
      <c r="T1927" s="2">
        <v>42183</v>
      </c>
      <c r="U1927" s="1">
        <v>-95.210499999999996</v>
      </c>
      <c r="V1927" s="1">
        <v>3</v>
      </c>
      <c r="W1927" s="45">
        <v>166.59</v>
      </c>
      <c r="X1927" s="1">
        <v>90589</v>
      </c>
      <c r="Y1927" s="1">
        <f>DataSheet!$E1901-DataSheet!$D1901</f>
        <v>194.29000000000002</v>
      </c>
      <c r="Z1927" s="1" t="str">
        <f>_xlfn.IFS(DataSheet!$O1901="Central","Chris",DataSheet!$O1901="East","Erin",DataSheet!$O1901="South","Sam",DataSheet!$O1901="West","William")</f>
        <v>William</v>
      </c>
    </row>
    <row r="1928" spans="1:26" ht="15" x14ac:dyDescent="0.25">
      <c r="A1928" s="1">
        <v>3209</v>
      </c>
      <c r="B1928" s="1" t="s">
        <v>2984</v>
      </c>
      <c r="C1928" s="1" t="s">
        <v>27</v>
      </c>
      <c r="D1928" s="1">
        <v>0.03</v>
      </c>
      <c r="E1928" s="1">
        <v>4.9800000000000004</v>
      </c>
      <c r="F1928" s="1">
        <v>4.62</v>
      </c>
      <c r="G1928" s="1" t="s">
        <v>89</v>
      </c>
      <c r="H1928" s="1" t="s">
        <v>96</v>
      </c>
      <c r="I1928" s="1" t="s">
        <v>42</v>
      </c>
      <c r="J1928" s="1" t="s">
        <v>43</v>
      </c>
      <c r="K1928" s="1" t="s">
        <v>44</v>
      </c>
      <c r="L1928" s="1" t="s">
        <v>1223</v>
      </c>
      <c r="M1928" s="1">
        <v>0.64</v>
      </c>
      <c r="N1928" s="1" t="s">
        <v>34</v>
      </c>
      <c r="O1928" s="1" t="s">
        <v>61</v>
      </c>
      <c r="P1928" s="1" t="s">
        <v>92</v>
      </c>
      <c r="Q1928" s="1" t="s">
        <v>2985</v>
      </c>
      <c r="R1928" s="1">
        <v>90210</v>
      </c>
      <c r="S1928" s="2">
        <v>42183</v>
      </c>
      <c r="T1928" s="2">
        <v>42184</v>
      </c>
      <c r="U1928" s="1">
        <v>-30.45</v>
      </c>
      <c r="V1928" s="1">
        <v>8</v>
      </c>
      <c r="W1928" s="45">
        <v>44.24</v>
      </c>
      <c r="X1928" s="1">
        <v>90739</v>
      </c>
      <c r="Y1928" s="1">
        <f>DataSheet!$E1905-DataSheet!$D1905</f>
        <v>10.83</v>
      </c>
      <c r="Z1928" s="1" t="str">
        <f>_xlfn.IFS(DataSheet!$O1905="Central","Chris",DataSheet!$O1905="East","Erin",DataSheet!$O1905="South","Sam",DataSheet!$O1905="West","William")</f>
        <v>William</v>
      </c>
    </row>
    <row r="1929" spans="1:26" ht="15" x14ac:dyDescent="0.25">
      <c r="A1929" s="1">
        <v>2801</v>
      </c>
      <c r="B1929" s="1" t="s">
        <v>2993</v>
      </c>
      <c r="C1929" s="1" t="s">
        <v>49</v>
      </c>
      <c r="D1929" s="1">
        <v>0</v>
      </c>
      <c r="E1929" s="1">
        <v>17.52</v>
      </c>
      <c r="F1929" s="1">
        <v>8.17</v>
      </c>
      <c r="G1929" s="1" t="s">
        <v>40</v>
      </c>
      <c r="H1929" s="1" t="s">
        <v>73</v>
      </c>
      <c r="I1929" s="1" t="s">
        <v>50</v>
      </c>
      <c r="J1929" s="1" t="s">
        <v>97</v>
      </c>
      <c r="K1929" s="1" t="s">
        <v>146</v>
      </c>
      <c r="L1929" s="1" t="s">
        <v>2994</v>
      </c>
      <c r="M1929" s="1">
        <v>0.5</v>
      </c>
      <c r="N1929" s="1" t="s">
        <v>34</v>
      </c>
      <c r="O1929" s="1" t="s">
        <v>61</v>
      </c>
      <c r="P1929" s="1" t="s">
        <v>590</v>
      </c>
      <c r="Q1929" s="1" t="s">
        <v>1720</v>
      </c>
      <c r="R1929" s="1">
        <v>85224</v>
      </c>
      <c r="S1929" s="2">
        <v>42183</v>
      </c>
      <c r="T1929" s="2">
        <v>42188</v>
      </c>
      <c r="U1929" s="1">
        <v>52.764000000000003</v>
      </c>
      <c r="V1929" s="1">
        <v>15</v>
      </c>
      <c r="W1929" s="45">
        <v>284.33999999999997</v>
      </c>
      <c r="X1929" s="1">
        <v>91049</v>
      </c>
      <c r="Y1929" s="1">
        <f>DataSheet!$E1913-DataSheet!$D1913</f>
        <v>124.41</v>
      </c>
      <c r="Z1929" s="1" t="str">
        <f>_xlfn.IFS(DataSheet!$O1913="Central","Chris",DataSheet!$O1913="East","Erin",DataSheet!$O1913="South","Sam",DataSheet!$O1913="West","William")</f>
        <v>William</v>
      </c>
    </row>
    <row r="1930" spans="1:26" ht="15" x14ac:dyDescent="0.25">
      <c r="A1930" s="1">
        <v>1183</v>
      </c>
      <c r="B1930" s="1" t="s">
        <v>3000</v>
      </c>
      <c r="C1930" s="1" t="s">
        <v>72</v>
      </c>
      <c r="D1930" s="1">
        <v>0.04</v>
      </c>
      <c r="E1930" s="1">
        <v>35.99</v>
      </c>
      <c r="F1930" s="1">
        <v>3.3</v>
      </c>
      <c r="G1930" s="1" t="s">
        <v>40</v>
      </c>
      <c r="H1930" s="1" t="s">
        <v>73</v>
      </c>
      <c r="I1930" s="1" t="s">
        <v>42</v>
      </c>
      <c r="J1930" s="1" t="s">
        <v>137</v>
      </c>
      <c r="K1930" s="1" t="s">
        <v>44</v>
      </c>
      <c r="L1930" s="1" t="s">
        <v>1912</v>
      </c>
      <c r="M1930" s="1">
        <v>0.39</v>
      </c>
      <c r="N1930" s="1" t="s">
        <v>34</v>
      </c>
      <c r="O1930" s="1" t="s">
        <v>61</v>
      </c>
      <c r="P1930" s="1" t="s">
        <v>148</v>
      </c>
      <c r="Q1930" s="1" t="s">
        <v>3001</v>
      </c>
      <c r="R1930" s="1">
        <v>84663</v>
      </c>
      <c r="S1930" s="2">
        <v>42184</v>
      </c>
      <c r="T1930" s="2">
        <v>42184</v>
      </c>
      <c r="U1930" s="1">
        <v>184.19550000000001</v>
      </c>
      <c r="V1930" s="1">
        <v>9</v>
      </c>
      <c r="W1930" s="45">
        <v>266.95</v>
      </c>
      <c r="X1930" s="1">
        <v>86914</v>
      </c>
      <c r="Y1930" s="1">
        <f>DataSheet!$E1922-DataSheet!$D1922</f>
        <v>179.28</v>
      </c>
      <c r="Z1930" s="1" t="str">
        <f>_xlfn.IFS(DataSheet!$O1922="Central","Chris",DataSheet!$O1922="East","Erin",DataSheet!$O1922="South","Sam",DataSheet!$O1922="West","William")</f>
        <v>William</v>
      </c>
    </row>
    <row r="1931" spans="1:26" ht="15" x14ac:dyDescent="0.25">
      <c r="A1931" s="1">
        <v>699</v>
      </c>
      <c r="B1931" s="1" t="s">
        <v>863</v>
      </c>
      <c r="C1931" s="1" t="s">
        <v>39</v>
      </c>
      <c r="D1931" s="1">
        <v>0.01</v>
      </c>
      <c r="E1931" s="1">
        <v>7.89</v>
      </c>
      <c r="F1931" s="1">
        <v>2.82</v>
      </c>
      <c r="G1931" s="1" t="s">
        <v>40</v>
      </c>
      <c r="H1931" s="1" t="s">
        <v>41</v>
      </c>
      <c r="I1931" s="1" t="s">
        <v>50</v>
      </c>
      <c r="J1931" s="1" t="s">
        <v>178</v>
      </c>
      <c r="K1931" s="1" t="s">
        <v>52</v>
      </c>
      <c r="L1931" s="1" t="s">
        <v>3002</v>
      </c>
      <c r="M1931" s="1">
        <v>0.4</v>
      </c>
      <c r="N1931" s="1" t="s">
        <v>34</v>
      </c>
      <c r="O1931" s="1" t="s">
        <v>61</v>
      </c>
      <c r="P1931" s="1" t="s">
        <v>92</v>
      </c>
      <c r="Q1931" s="1" t="s">
        <v>102</v>
      </c>
      <c r="R1931" s="1">
        <v>90041</v>
      </c>
      <c r="S1931" s="2">
        <v>42185</v>
      </c>
      <c r="T1931" s="2">
        <v>42186</v>
      </c>
      <c r="U1931" s="1">
        <v>38.700000000000003</v>
      </c>
      <c r="V1931" s="1">
        <v>32</v>
      </c>
      <c r="W1931" s="45">
        <v>274.26</v>
      </c>
      <c r="X1931" s="1">
        <v>36647</v>
      </c>
      <c r="Y1931" s="1">
        <f>DataSheet!$E1923-DataSheet!$D1923</f>
        <v>8.74</v>
      </c>
      <c r="Z1931" s="1" t="str">
        <f>_xlfn.IFS(DataSheet!$O1923="Central","Chris",DataSheet!$O1923="East","Erin",DataSheet!$O1923="South","Sam",DataSheet!$O1923="West","William")</f>
        <v>William</v>
      </c>
    </row>
    <row r="1932" spans="1:26" ht="15" x14ac:dyDescent="0.25">
      <c r="A1932" s="1">
        <v>699</v>
      </c>
      <c r="B1932" s="1" t="s">
        <v>863</v>
      </c>
      <c r="C1932" s="1" t="s">
        <v>39</v>
      </c>
      <c r="D1932" s="1">
        <v>0.09</v>
      </c>
      <c r="E1932" s="1">
        <v>3.68</v>
      </c>
      <c r="F1932" s="1">
        <v>1.32</v>
      </c>
      <c r="G1932" s="1" t="s">
        <v>40</v>
      </c>
      <c r="H1932" s="1" t="s">
        <v>41</v>
      </c>
      <c r="I1932" s="1" t="s">
        <v>50</v>
      </c>
      <c r="J1932" s="1" t="s">
        <v>570</v>
      </c>
      <c r="K1932" s="1" t="s">
        <v>52</v>
      </c>
      <c r="L1932" s="1" t="s">
        <v>2528</v>
      </c>
      <c r="M1932" s="1">
        <v>0.83</v>
      </c>
      <c r="N1932" s="1" t="s">
        <v>34</v>
      </c>
      <c r="O1932" s="1" t="s">
        <v>61</v>
      </c>
      <c r="P1932" s="1" t="s">
        <v>92</v>
      </c>
      <c r="Q1932" s="1" t="s">
        <v>102</v>
      </c>
      <c r="R1932" s="1">
        <v>90041</v>
      </c>
      <c r="S1932" s="2">
        <v>42185</v>
      </c>
      <c r="T1932" s="2">
        <v>42186</v>
      </c>
      <c r="U1932" s="1">
        <v>-21.91</v>
      </c>
      <c r="V1932" s="1">
        <v>24</v>
      </c>
      <c r="W1932" s="45">
        <v>83.16</v>
      </c>
      <c r="X1932" s="1">
        <v>36647</v>
      </c>
      <c r="Y1932" s="1">
        <f>DataSheet!$E1924-DataSheet!$D1924</f>
        <v>7.09</v>
      </c>
      <c r="Z1932" s="1" t="str">
        <f>_xlfn.IFS(DataSheet!$O1924="Central","Chris",DataSheet!$O1924="East","Erin",DataSheet!$O1924="South","Sam",DataSheet!$O1924="West","William")</f>
        <v>William</v>
      </c>
    </row>
    <row r="1933" spans="1:26" ht="15" x14ac:dyDescent="0.25">
      <c r="A1933" s="1">
        <v>699</v>
      </c>
      <c r="B1933" s="1" t="s">
        <v>863</v>
      </c>
      <c r="C1933" s="1" t="s">
        <v>39</v>
      </c>
      <c r="D1933" s="1">
        <v>0.1</v>
      </c>
      <c r="E1933" s="1">
        <v>9.7100000000000009</v>
      </c>
      <c r="F1933" s="1">
        <v>9.4499999999999993</v>
      </c>
      <c r="G1933" s="1" t="s">
        <v>40</v>
      </c>
      <c r="H1933" s="1" t="s">
        <v>41</v>
      </c>
      <c r="I1933" s="1" t="s">
        <v>50</v>
      </c>
      <c r="J1933" s="1" t="s">
        <v>80</v>
      </c>
      <c r="K1933" s="1" t="s">
        <v>75</v>
      </c>
      <c r="L1933" s="1" t="s">
        <v>1205</v>
      </c>
      <c r="M1933" s="1">
        <v>0.6</v>
      </c>
      <c r="N1933" s="1" t="s">
        <v>34</v>
      </c>
      <c r="O1933" s="1" t="s">
        <v>61</v>
      </c>
      <c r="P1933" s="1" t="s">
        <v>92</v>
      </c>
      <c r="Q1933" s="1" t="s">
        <v>102</v>
      </c>
      <c r="R1933" s="1">
        <v>90041</v>
      </c>
      <c r="S1933" s="2">
        <v>42185</v>
      </c>
      <c r="T1933" s="2">
        <v>42188</v>
      </c>
      <c r="U1933" s="1">
        <v>-119.77</v>
      </c>
      <c r="V1933" s="1">
        <v>27</v>
      </c>
      <c r="W1933" s="45">
        <v>261.93</v>
      </c>
      <c r="X1933" s="1">
        <v>36647</v>
      </c>
      <c r="Y1933" s="1">
        <f>DataSheet!$E1925-DataSheet!$D1925</f>
        <v>18.919999999999998</v>
      </c>
      <c r="Z1933" s="1" t="str">
        <f>_xlfn.IFS(DataSheet!$O1925="Central","Chris",DataSheet!$O1925="East","Erin",DataSheet!$O1925="South","Sam",DataSheet!$O1925="West","William")</f>
        <v>William</v>
      </c>
    </row>
    <row r="1934" spans="1:26" ht="15" x14ac:dyDescent="0.25">
      <c r="A1934" s="1">
        <v>702</v>
      </c>
      <c r="B1934" s="1" t="s">
        <v>2278</v>
      </c>
      <c r="C1934" s="1" t="s">
        <v>39</v>
      </c>
      <c r="D1934" s="1">
        <v>0.01</v>
      </c>
      <c r="E1934" s="1">
        <v>7.89</v>
      </c>
      <c r="F1934" s="1">
        <v>2.82</v>
      </c>
      <c r="G1934" s="1" t="s">
        <v>40</v>
      </c>
      <c r="H1934" s="1" t="s">
        <v>41</v>
      </c>
      <c r="I1934" s="1" t="s">
        <v>50</v>
      </c>
      <c r="J1934" s="1" t="s">
        <v>178</v>
      </c>
      <c r="K1934" s="1" t="s">
        <v>52</v>
      </c>
      <c r="L1934" s="1" t="s">
        <v>3002</v>
      </c>
      <c r="M1934" s="1">
        <v>0.4</v>
      </c>
      <c r="N1934" s="1" t="s">
        <v>34</v>
      </c>
      <c r="O1934" s="1" t="s">
        <v>61</v>
      </c>
      <c r="P1934" s="1" t="s">
        <v>92</v>
      </c>
      <c r="Q1934" s="1" t="s">
        <v>2279</v>
      </c>
      <c r="R1934" s="1">
        <v>95404</v>
      </c>
      <c r="S1934" s="2">
        <v>42185</v>
      </c>
      <c r="T1934" s="2">
        <v>42186</v>
      </c>
      <c r="U1934" s="1">
        <v>46.44</v>
      </c>
      <c r="V1934" s="1">
        <v>8</v>
      </c>
      <c r="W1934" s="45">
        <v>68.56</v>
      </c>
      <c r="X1934" s="1">
        <v>87979</v>
      </c>
      <c r="Y1934" s="1">
        <f>DataSheet!$E1926-DataSheet!$D1926</f>
        <v>5.9300000000000006</v>
      </c>
      <c r="Z1934" s="1" t="str">
        <f>_xlfn.IFS(DataSheet!$O1926="Central","Chris",DataSheet!$O1926="East","Erin",DataSheet!$O1926="South","Sam",DataSheet!$O1926="West","William")</f>
        <v>William</v>
      </c>
    </row>
    <row r="1935" spans="1:26" ht="15" x14ac:dyDescent="0.25">
      <c r="A1935" s="1">
        <v>702</v>
      </c>
      <c r="B1935" s="1" t="s">
        <v>2278</v>
      </c>
      <c r="C1935" s="1" t="s">
        <v>39</v>
      </c>
      <c r="D1935" s="1">
        <v>0.09</v>
      </c>
      <c r="E1935" s="1">
        <v>3.68</v>
      </c>
      <c r="F1935" s="1">
        <v>1.32</v>
      </c>
      <c r="G1935" s="1" t="s">
        <v>40</v>
      </c>
      <c r="H1935" s="1" t="s">
        <v>41</v>
      </c>
      <c r="I1935" s="1" t="s">
        <v>50</v>
      </c>
      <c r="J1935" s="1" t="s">
        <v>570</v>
      </c>
      <c r="K1935" s="1" t="s">
        <v>52</v>
      </c>
      <c r="L1935" s="1" t="s">
        <v>2528</v>
      </c>
      <c r="M1935" s="1">
        <v>0.83</v>
      </c>
      <c r="N1935" s="1" t="s">
        <v>34</v>
      </c>
      <c r="O1935" s="1" t="s">
        <v>61</v>
      </c>
      <c r="P1935" s="1" t="s">
        <v>92</v>
      </c>
      <c r="Q1935" s="1" t="s">
        <v>2279</v>
      </c>
      <c r="R1935" s="1">
        <v>95404</v>
      </c>
      <c r="S1935" s="2">
        <v>42185</v>
      </c>
      <c r="T1935" s="2">
        <v>42186</v>
      </c>
      <c r="U1935" s="1">
        <v>-17.527999999999999</v>
      </c>
      <c r="V1935" s="1">
        <v>6</v>
      </c>
      <c r="W1935" s="45">
        <v>20.79</v>
      </c>
      <c r="X1935" s="1">
        <v>87979</v>
      </c>
      <c r="Y1935" s="1">
        <f>DataSheet!$E1927-DataSheet!$D1927</f>
        <v>65.97999999999999</v>
      </c>
      <c r="Z1935" s="1" t="str">
        <f>_xlfn.IFS(DataSheet!$O1927="Central","Chris",DataSheet!$O1927="East","Erin",DataSheet!$O1927="South","Sam",DataSheet!$O1927="West","William")</f>
        <v>William</v>
      </c>
    </row>
    <row r="1936" spans="1:26" ht="15" x14ac:dyDescent="0.25">
      <c r="A1936" s="1">
        <v>702</v>
      </c>
      <c r="B1936" s="1" t="s">
        <v>2278</v>
      </c>
      <c r="C1936" s="1" t="s">
        <v>39</v>
      </c>
      <c r="D1936" s="1">
        <v>0.1</v>
      </c>
      <c r="E1936" s="1">
        <v>9.7100000000000009</v>
      </c>
      <c r="F1936" s="1">
        <v>9.4499999999999993</v>
      </c>
      <c r="G1936" s="1" t="s">
        <v>40</v>
      </c>
      <c r="H1936" s="1" t="s">
        <v>41</v>
      </c>
      <c r="I1936" s="1" t="s">
        <v>50</v>
      </c>
      <c r="J1936" s="1" t="s">
        <v>80</v>
      </c>
      <c r="K1936" s="1" t="s">
        <v>75</v>
      </c>
      <c r="L1936" s="1" t="s">
        <v>1205</v>
      </c>
      <c r="M1936" s="1">
        <v>0.6</v>
      </c>
      <c r="N1936" s="1" t="s">
        <v>34</v>
      </c>
      <c r="O1936" s="1" t="s">
        <v>61</v>
      </c>
      <c r="P1936" s="1" t="s">
        <v>92</v>
      </c>
      <c r="Q1936" s="1" t="s">
        <v>2279</v>
      </c>
      <c r="R1936" s="1">
        <v>95404</v>
      </c>
      <c r="S1936" s="2">
        <v>42185</v>
      </c>
      <c r="T1936" s="2">
        <v>42188</v>
      </c>
      <c r="U1936" s="1">
        <v>-95.816000000000003</v>
      </c>
      <c r="V1936" s="1">
        <v>7</v>
      </c>
      <c r="W1936" s="45">
        <v>67.91</v>
      </c>
      <c r="X1936" s="1">
        <v>87979</v>
      </c>
      <c r="Y1936" s="1">
        <f>DataSheet!$E1928-DataSheet!$D1928</f>
        <v>4.95</v>
      </c>
      <c r="Z1936" s="1" t="str">
        <f>_xlfn.IFS(DataSheet!$O1928="Central","Chris",DataSheet!$O1928="East","Erin",DataSheet!$O1928="South","Sam",DataSheet!$O1928="West","William")</f>
        <v>William</v>
      </c>
    </row>
    <row r="1937" spans="1:26" ht="15" x14ac:dyDescent="0.25">
      <c r="A1937" s="1">
        <v>1307</v>
      </c>
      <c r="B1937" s="1" t="s">
        <v>3003</v>
      </c>
      <c r="C1937" s="1" t="s">
        <v>49</v>
      </c>
      <c r="D1937" s="1">
        <v>0.04</v>
      </c>
      <c r="E1937" s="1">
        <v>8.33</v>
      </c>
      <c r="F1937" s="1">
        <v>1.99</v>
      </c>
      <c r="G1937" s="1" t="s">
        <v>40</v>
      </c>
      <c r="H1937" s="1" t="s">
        <v>29</v>
      </c>
      <c r="I1937" s="1" t="s">
        <v>42</v>
      </c>
      <c r="J1937" s="1" t="s">
        <v>43</v>
      </c>
      <c r="K1937" s="1" t="s">
        <v>44</v>
      </c>
      <c r="L1937" s="1" t="s">
        <v>1176</v>
      </c>
      <c r="M1937" s="1">
        <v>0.52</v>
      </c>
      <c r="N1937" s="1" t="s">
        <v>34</v>
      </c>
      <c r="O1937" s="1" t="s">
        <v>61</v>
      </c>
      <c r="P1937" s="1" t="s">
        <v>141</v>
      </c>
      <c r="Q1937" s="1" t="s">
        <v>2287</v>
      </c>
      <c r="R1937" s="1">
        <v>97420</v>
      </c>
      <c r="S1937" s="2">
        <v>42185</v>
      </c>
      <c r="T1937" s="2">
        <v>42192</v>
      </c>
      <c r="U1937" s="1">
        <v>44.892000000000003</v>
      </c>
      <c r="V1937" s="1">
        <v>16</v>
      </c>
      <c r="W1937" s="45">
        <v>131.26</v>
      </c>
      <c r="X1937" s="1">
        <v>91451</v>
      </c>
      <c r="Y1937" s="1">
        <f>DataSheet!$E1929-DataSheet!$D1929</f>
        <v>17.52</v>
      </c>
      <c r="Z1937" s="1" t="str">
        <f>_xlfn.IFS(DataSheet!$O1929="Central","Chris",DataSheet!$O1929="East","Erin",DataSheet!$O1929="South","Sam",DataSheet!$O1929="West","William")</f>
        <v>William</v>
      </c>
    </row>
    <row r="1938" spans="1:26" ht="15" x14ac:dyDescent="0.25">
      <c r="A1938" s="3"/>
      <c r="B1938" s="3"/>
      <c r="C1938" s="3"/>
      <c r="D1938" s="3"/>
      <c r="E1938" s="3"/>
      <c r="F1938" s="3"/>
      <c r="G1938" s="3"/>
      <c r="H1938" s="3"/>
      <c r="I1938" s="3"/>
      <c r="J1938" s="3">
        <f>COUNT(DataSheet!$J$2:$J$1937)</f>
        <v>0</v>
      </c>
      <c r="K1938" s="3"/>
      <c r="L1938" s="3"/>
      <c r="M1938" s="3"/>
      <c r="N1938" s="3"/>
      <c r="O1938" s="3"/>
      <c r="P1938" s="3"/>
      <c r="Q1938" s="3"/>
      <c r="R1938" s="3"/>
      <c r="S1938" s="4"/>
      <c r="T1938" s="4"/>
      <c r="U1938" s="3">
        <f>SUM(DataSheet!$U$2:$U$1937)</f>
        <v>215023.39973715006</v>
      </c>
      <c r="V1938" s="3"/>
      <c r="W1938" s="46"/>
      <c r="X1938" s="3"/>
      <c r="Y1938" s="3"/>
      <c r="Z1938" s="3"/>
    </row>
  </sheetData>
  <pageMargins left="0.7" right="0.7" top="0.75" bottom="0.75" header="0" footer="0"/>
  <pageSetup orientation="landscape"/>
  <tableParts count="1">
    <tablePart r:id="rId1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59586E-800A-41A7-97FD-7F83C4A94739}">
  <dimension ref="A1"/>
  <sheetViews>
    <sheetView showGridLines="0" showRowColHeaders="0" tabSelected="1" zoomScale="86" zoomScaleNormal="86" workbookViewId="0">
      <selection activeCell="S77" sqref="S77"/>
    </sheetView>
  </sheetViews>
  <sheetFormatPr defaultRowHeight="12.75" x14ac:dyDescent="0.2"/>
  <cols>
    <col min="1" max="16384" width="9.140625" style="69"/>
  </cols>
  <sheetData/>
  <pageMargins left="0.7" right="0.7" top="0.75" bottom="0.75" header="0.3" footer="0.3"/>
  <pageSetup orientation="portrait" r:id="rId1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18C299-C10B-4E7B-B475-E9012C00DCA6}">
  <dimension ref="A3:I8"/>
  <sheetViews>
    <sheetView workbookViewId="0">
      <selection activeCell="A5" sqref="A5:A7"/>
    </sheetView>
  </sheetViews>
  <sheetFormatPr defaultRowHeight="12.75" x14ac:dyDescent="0.2"/>
  <cols>
    <col min="1" max="1" width="15.42578125" bestFit="1" customWidth="1"/>
    <col min="2" max="2" width="15.7109375" bestFit="1" customWidth="1"/>
    <col min="3" max="3" width="9" bestFit="1" customWidth="1"/>
    <col min="4" max="4" width="11.140625" bestFit="1" customWidth="1"/>
    <col min="5" max="5" width="14.140625" bestFit="1" customWidth="1"/>
    <col min="6" max="6" width="10.5703125" bestFit="1" customWidth="1"/>
    <col min="8" max="8" width="13.5703125" bestFit="1" customWidth="1"/>
    <col min="9" max="9" width="9.42578125" bestFit="1" customWidth="1"/>
  </cols>
  <sheetData>
    <row r="3" spans="1:9" x14ac:dyDescent="0.2">
      <c r="A3" s="24" t="s">
        <v>3026</v>
      </c>
      <c r="B3" s="24" t="s">
        <v>3027</v>
      </c>
      <c r="C3" s="30"/>
      <c r="D3" s="30"/>
      <c r="E3" s="31"/>
    </row>
    <row r="4" spans="1:9" x14ac:dyDescent="0.2">
      <c r="A4" s="24" t="s">
        <v>3013</v>
      </c>
      <c r="B4" s="27" t="s">
        <v>41</v>
      </c>
      <c r="C4" s="28" t="s">
        <v>96</v>
      </c>
      <c r="D4" s="28" t="s">
        <v>73</v>
      </c>
      <c r="E4" s="29" t="s">
        <v>29</v>
      </c>
    </row>
    <row r="5" spans="1:9" x14ac:dyDescent="0.2">
      <c r="A5" s="54" t="s">
        <v>50</v>
      </c>
      <c r="B5" s="60">
        <v>62</v>
      </c>
      <c r="C5" s="63">
        <v>88</v>
      </c>
      <c r="D5" s="63">
        <v>63</v>
      </c>
      <c r="E5" s="64">
        <v>39</v>
      </c>
      <c r="I5" t="s">
        <v>41</v>
      </c>
    </row>
    <row r="6" spans="1:9" x14ac:dyDescent="0.2">
      <c r="A6" s="55" t="s">
        <v>42</v>
      </c>
      <c r="B6" s="61">
        <v>39</v>
      </c>
      <c r="C6" s="65">
        <v>40</v>
      </c>
      <c r="D6" s="65">
        <v>24</v>
      </c>
      <c r="E6" s="66">
        <v>26</v>
      </c>
      <c r="H6" s="54" t="s">
        <v>50</v>
      </c>
      <c r="I6" s="60">
        <v>201</v>
      </c>
    </row>
    <row r="7" spans="1:9" x14ac:dyDescent="0.2">
      <c r="A7" s="56" t="s">
        <v>30</v>
      </c>
      <c r="B7" s="62">
        <v>23</v>
      </c>
      <c r="C7" s="67">
        <v>33</v>
      </c>
      <c r="D7" s="67">
        <v>16</v>
      </c>
      <c r="E7" s="68">
        <v>13</v>
      </c>
      <c r="H7" s="55" t="s">
        <v>42</v>
      </c>
      <c r="I7" s="61">
        <v>117</v>
      </c>
    </row>
    <row r="8" spans="1:9" x14ac:dyDescent="0.2">
      <c r="H8" s="56" t="s">
        <v>30</v>
      </c>
      <c r="I8" s="62">
        <v>90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4D4EC3-7C8E-43D1-AB12-5E08470AE2EC}">
  <dimension ref="A3:C25"/>
  <sheetViews>
    <sheetView workbookViewId="0">
      <selection activeCell="A18" sqref="A18"/>
    </sheetView>
  </sheetViews>
  <sheetFormatPr defaultRowHeight="12.75" x14ac:dyDescent="0.2"/>
  <cols>
    <col min="1" max="1" width="15.5703125" bestFit="1" customWidth="1"/>
    <col min="2" max="2" width="12.140625" bestFit="1" customWidth="1"/>
    <col min="3" max="3" width="11.7109375" bestFit="1" customWidth="1"/>
    <col min="4" max="4" width="12.140625" bestFit="1" customWidth="1"/>
    <col min="5" max="5" width="12" bestFit="1" customWidth="1"/>
    <col min="6" max="6" width="12.140625" bestFit="1" customWidth="1"/>
    <col min="7" max="7" width="12.5703125" bestFit="1" customWidth="1"/>
    <col min="8" max="8" width="12.140625" bestFit="1" customWidth="1"/>
    <col min="9" max="9" width="12.5703125" bestFit="1" customWidth="1"/>
    <col min="10" max="10" width="12.140625" bestFit="1" customWidth="1"/>
    <col min="11" max="11" width="12" bestFit="1" customWidth="1"/>
    <col min="12" max="12" width="12.140625" bestFit="1" customWidth="1"/>
    <col min="13" max="13" width="12" bestFit="1" customWidth="1"/>
    <col min="14" max="14" width="16.85546875" bestFit="1" customWidth="1"/>
    <col min="15" max="15" width="16.42578125" bestFit="1" customWidth="1"/>
    <col min="16" max="16" width="12.140625" bestFit="1" customWidth="1"/>
    <col min="17" max="17" width="11.7109375" bestFit="1" customWidth="1"/>
    <col min="18" max="18" width="12.140625" bestFit="1" customWidth="1"/>
    <col min="19" max="19" width="11.7109375" bestFit="1" customWidth="1"/>
    <col min="20" max="20" width="12.140625" bestFit="1" customWidth="1"/>
    <col min="21" max="21" width="11.7109375" bestFit="1" customWidth="1"/>
    <col min="22" max="22" width="12.140625" bestFit="1" customWidth="1"/>
    <col min="23" max="23" width="11.7109375" bestFit="1" customWidth="1"/>
    <col min="24" max="24" width="12.140625" bestFit="1" customWidth="1"/>
    <col min="25" max="25" width="11.7109375" bestFit="1" customWidth="1"/>
    <col min="26" max="26" width="12.140625" bestFit="1" customWidth="1"/>
    <col min="27" max="27" width="11.7109375" bestFit="1" customWidth="1"/>
    <col min="28" max="28" width="12.140625" bestFit="1" customWidth="1"/>
    <col min="29" max="29" width="12" bestFit="1" customWidth="1"/>
    <col min="30" max="30" width="12.140625" bestFit="1" customWidth="1"/>
    <col min="31" max="31" width="11.7109375" bestFit="1" customWidth="1"/>
    <col min="32" max="32" width="12.140625" bestFit="1" customWidth="1"/>
    <col min="33" max="33" width="12.5703125" bestFit="1" customWidth="1"/>
    <col min="34" max="34" width="12.140625" bestFit="1" customWidth="1"/>
    <col min="35" max="35" width="11.7109375" bestFit="1" customWidth="1"/>
    <col min="36" max="36" width="12.140625" bestFit="1" customWidth="1"/>
    <col min="37" max="37" width="11.7109375" bestFit="1" customWidth="1"/>
    <col min="38" max="38" width="12.140625" bestFit="1" customWidth="1"/>
    <col min="39" max="39" width="11.7109375" bestFit="1" customWidth="1"/>
    <col min="40" max="40" width="12.140625" bestFit="1" customWidth="1"/>
    <col min="41" max="41" width="11.7109375" bestFit="1" customWidth="1"/>
    <col min="42" max="42" width="12.140625" bestFit="1" customWidth="1"/>
    <col min="43" max="43" width="11.7109375" bestFit="1" customWidth="1"/>
    <col min="44" max="44" width="12.140625" bestFit="1" customWidth="1"/>
    <col min="45" max="45" width="11.7109375" bestFit="1" customWidth="1"/>
    <col min="46" max="46" width="12.140625" bestFit="1" customWidth="1"/>
    <col min="47" max="47" width="11.7109375" bestFit="1" customWidth="1"/>
    <col min="48" max="48" width="12.140625" bestFit="1" customWidth="1"/>
    <col min="49" max="49" width="11.7109375" bestFit="1" customWidth="1"/>
    <col min="50" max="50" width="12.140625" bestFit="1" customWidth="1"/>
    <col min="51" max="51" width="11.7109375" bestFit="1" customWidth="1"/>
    <col min="52" max="52" width="12.140625" bestFit="1" customWidth="1"/>
    <col min="53" max="53" width="11.7109375" bestFit="1" customWidth="1"/>
    <col min="54" max="54" width="12.140625" bestFit="1" customWidth="1"/>
    <col min="55" max="55" width="11.7109375" bestFit="1" customWidth="1"/>
    <col min="56" max="56" width="12.140625" bestFit="1" customWidth="1"/>
    <col min="57" max="57" width="11.7109375" bestFit="1" customWidth="1"/>
    <col min="58" max="58" width="12.140625" bestFit="1" customWidth="1"/>
    <col min="59" max="59" width="11.7109375" bestFit="1" customWidth="1"/>
    <col min="60" max="60" width="12.140625" bestFit="1" customWidth="1"/>
    <col min="61" max="61" width="11.7109375" bestFit="1" customWidth="1"/>
    <col min="62" max="62" width="12.140625" bestFit="1" customWidth="1"/>
    <col min="63" max="63" width="12" bestFit="1" customWidth="1"/>
    <col min="64" max="64" width="12.140625" bestFit="1" customWidth="1"/>
    <col min="65" max="65" width="11.7109375" bestFit="1" customWidth="1"/>
    <col min="66" max="66" width="12.140625" bestFit="1" customWidth="1"/>
    <col min="67" max="67" width="12.5703125" bestFit="1" customWidth="1"/>
    <col min="68" max="68" width="12.140625" bestFit="1" customWidth="1"/>
    <col min="69" max="69" width="11.7109375" bestFit="1" customWidth="1"/>
    <col min="70" max="70" width="12.140625" bestFit="1" customWidth="1"/>
    <col min="71" max="71" width="12.5703125" bestFit="1" customWidth="1"/>
    <col min="72" max="72" width="12.140625" bestFit="1" customWidth="1"/>
    <col min="73" max="73" width="11.7109375" bestFit="1" customWidth="1"/>
    <col min="74" max="74" width="12.140625" bestFit="1" customWidth="1"/>
    <col min="75" max="75" width="12.5703125" bestFit="1" customWidth="1"/>
    <col min="76" max="76" width="12.140625" bestFit="1" customWidth="1"/>
    <col min="77" max="77" width="11.7109375" bestFit="1" customWidth="1"/>
    <col min="78" max="78" width="12.140625" bestFit="1" customWidth="1"/>
    <col min="79" max="79" width="11.7109375" bestFit="1" customWidth="1"/>
    <col min="80" max="80" width="12.140625" bestFit="1" customWidth="1"/>
    <col min="81" max="81" width="11.7109375" bestFit="1" customWidth="1"/>
    <col min="82" max="82" width="12.140625" bestFit="1" customWidth="1"/>
    <col min="83" max="83" width="11.7109375" bestFit="1" customWidth="1"/>
    <col min="84" max="84" width="12.140625" bestFit="1" customWidth="1"/>
    <col min="85" max="85" width="11.7109375" bestFit="1" customWidth="1"/>
    <col min="86" max="86" width="12.140625" bestFit="1" customWidth="1"/>
    <col min="87" max="87" width="11.7109375" bestFit="1" customWidth="1"/>
    <col min="88" max="88" width="12.140625" bestFit="1" customWidth="1"/>
    <col min="89" max="89" width="11.7109375" bestFit="1" customWidth="1"/>
    <col min="90" max="90" width="12.140625" bestFit="1" customWidth="1"/>
    <col min="91" max="91" width="11.7109375" bestFit="1" customWidth="1"/>
    <col min="92" max="92" width="12.140625" bestFit="1" customWidth="1"/>
    <col min="93" max="93" width="12" bestFit="1" customWidth="1"/>
    <col min="94" max="94" width="12.140625" bestFit="1" customWidth="1"/>
    <col min="95" max="95" width="12.5703125" bestFit="1" customWidth="1"/>
    <col min="96" max="96" width="12.140625" bestFit="1" customWidth="1"/>
    <col min="97" max="97" width="11.7109375" bestFit="1" customWidth="1"/>
    <col min="98" max="98" width="12.140625" bestFit="1" customWidth="1"/>
    <col min="99" max="99" width="11.7109375" bestFit="1" customWidth="1"/>
    <col min="100" max="100" width="12.140625" bestFit="1" customWidth="1"/>
    <col min="101" max="101" width="11.7109375" bestFit="1" customWidth="1"/>
    <col min="102" max="102" width="12.140625" bestFit="1" customWidth="1"/>
    <col min="103" max="103" width="11.7109375" bestFit="1" customWidth="1"/>
    <col min="104" max="104" width="12.140625" bestFit="1" customWidth="1"/>
    <col min="105" max="105" width="12" bestFit="1" customWidth="1"/>
    <col min="106" max="106" width="12.140625" bestFit="1" customWidth="1"/>
    <col min="107" max="107" width="11.7109375" bestFit="1" customWidth="1"/>
    <col min="108" max="108" width="12.140625" bestFit="1" customWidth="1"/>
    <col min="109" max="109" width="12.5703125" bestFit="1" customWidth="1"/>
    <col min="110" max="110" width="12.140625" bestFit="1" customWidth="1"/>
    <col min="111" max="111" width="11.7109375" bestFit="1" customWidth="1"/>
    <col min="112" max="112" width="12.140625" bestFit="1" customWidth="1"/>
    <col min="113" max="113" width="11.7109375" bestFit="1" customWidth="1"/>
    <col min="114" max="114" width="12.140625" bestFit="1" customWidth="1"/>
    <col min="115" max="115" width="11.7109375" bestFit="1" customWidth="1"/>
    <col min="116" max="116" width="12.140625" bestFit="1" customWidth="1"/>
    <col min="117" max="117" width="11.7109375" bestFit="1" customWidth="1"/>
    <col min="118" max="118" width="12.140625" bestFit="1" customWidth="1"/>
    <col min="119" max="119" width="11.7109375" bestFit="1" customWidth="1"/>
    <col min="120" max="120" width="12.140625" bestFit="1" customWidth="1"/>
    <col min="121" max="121" width="11.7109375" bestFit="1" customWidth="1"/>
    <col min="122" max="122" width="12.140625" bestFit="1" customWidth="1"/>
    <col min="123" max="123" width="11.7109375" bestFit="1" customWidth="1"/>
    <col min="124" max="124" width="12.140625" bestFit="1" customWidth="1"/>
    <col min="125" max="125" width="11.7109375" bestFit="1" customWidth="1"/>
    <col min="126" max="126" width="12.140625" bestFit="1" customWidth="1"/>
    <col min="127" max="127" width="11.7109375" bestFit="1" customWidth="1"/>
    <col min="128" max="128" width="12.140625" bestFit="1" customWidth="1"/>
    <col min="129" max="129" width="11.7109375" bestFit="1" customWidth="1"/>
    <col min="130" max="130" width="12.140625" bestFit="1" customWidth="1"/>
    <col min="131" max="131" width="11.7109375" bestFit="1" customWidth="1"/>
    <col min="132" max="132" width="12.140625" bestFit="1" customWidth="1"/>
    <col min="133" max="133" width="11.7109375" bestFit="1" customWidth="1"/>
    <col min="134" max="134" width="12.140625" bestFit="1" customWidth="1"/>
    <col min="135" max="135" width="11.7109375" bestFit="1" customWidth="1"/>
    <col min="136" max="136" width="12.140625" bestFit="1" customWidth="1"/>
    <col min="137" max="137" width="11.7109375" bestFit="1" customWidth="1"/>
    <col min="138" max="138" width="12.140625" bestFit="1" customWidth="1"/>
    <col min="139" max="139" width="11.7109375" bestFit="1" customWidth="1"/>
    <col min="140" max="140" width="12.140625" bestFit="1" customWidth="1"/>
    <col min="141" max="141" width="11.7109375" bestFit="1" customWidth="1"/>
    <col min="142" max="142" width="12.140625" bestFit="1" customWidth="1"/>
    <col min="143" max="143" width="11.7109375" bestFit="1" customWidth="1"/>
    <col min="144" max="144" width="12.140625" bestFit="1" customWidth="1"/>
    <col min="145" max="145" width="11.7109375" bestFit="1" customWidth="1"/>
    <col min="146" max="146" width="12.140625" bestFit="1" customWidth="1"/>
    <col min="147" max="147" width="12.5703125" bestFit="1" customWidth="1"/>
    <col min="148" max="148" width="12.140625" bestFit="1" customWidth="1"/>
    <col min="149" max="149" width="12.5703125" bestFit="1" customWidth="1"/>
    <col min="150" max="150" width="12.140625" bestFit="1" customWidth="1"/>
    <col min="151" max="151" width="11.7109375" bestFit="1" customWidth="1"/>
    <col min="152" max="152" width="12.140625" bestFit="1" customWidth="1"/>
    <col min="153" max="153" width="11.7109375" bestFit="1" customWidth="1"/>
    <col min="154" max="154" width="12.140625" bestFit="1" customWidth="1"/>
    <col min="155" max="155" width="11.7109375" bestFit="1" customWidth="1"/>
    <col min="156" max="156" width="12.140625" bestFit="1" customWidth="1"/>
    <col min="157" max="157" width="11.7109375" bestFit="1" customWidth="1"/>
    <col min="158" max="158" width="12.140625" bestFit="1" customWidth="1"/>
    <col min="159" max="159" width="11.7109375" bestFit="1" customWidth="1"/>
    <col min="160" max="160" width="12.140625" bestFit="1" customWidth="1"/>
    <col min="161" max="161" width="11.7109375" bestFit="1" customWidth="1"/>
    <col min="162" max="162" width="12.140625" bestFit="1" customWidth="1"/>
    <col min="163" max="163" width="11.7109375" bestFit="1" customWidth="1"/>
    <col min="164" max="164" width="12.140625" bestFit="1" customWidth="1"/>
    <col min="165" max="165" width="11.7109375" bestFit="1" customWidth="1"/>
    <col min="166" max="166" width="12.140625" bestFit="1" customWidth="1"/>
    <col min="167" max="167" width="12.5703125" bestFit="1" customWidth="1"/>
    <col min="168" max="168" width="12.140625" bestFit="1" customWidth="1"/>
    <col min="169" max="169" width="11.7109375" bestFit="1" customWidth="1"/>
    <col min="170" max="170" width="12.140625" bestFit="1" customWidth="1"/>
    <col min="171" max="171" width="11.7109375" bestFit="1" customWidth="1"/>
    <col min="172" max="172" width="12.140625" bestFit="1" customWidth="1"/>
    <col min="173" max="173" width="11.7109375" bestFit="1" customWidth="1"/>
    <col min="174" max="174" width="12.140625" bestFit="1" customWidth="1"/>
    <col min="175" max="175" width="11.7109375" bestFit="1" customWidth="1"/>
    <col min="176" max="176" width="12.140625" bestFit="1" customWidth="1"/>
    <col min="177" max="177" width="11.7109375" bestFit="1" customWidth="1"/>
    <col min="178" max="178" width="12.140625" bestFit="1" customWidth="1"/>
    <col min="179" max="179" width="11.7109375" bestFit="1" customWidth="1"/>
    <col min="180" max="180" width="12.140625" bestFit="1" customWidth="1"/>
    <col min="181" max="181" width="11.7109375" bestFit="1" customWidth="1"/>
    <col min="182" max="182" width="12.140625" bestFit="1" customWidth="1"/>
    <col min="183" max="183" width="11.7109375" bestFit="1" customWidth="1"/>
    <col min="184" max="184" width="12.140625" bestFit="1" customWidth="1"/>
    <col min="185" max="185" width="12.5703125" bestFit="1" customWidth="1"/>
    <col min="186" max="186" width="12.140625" bestFit="1" customWidth="1"/>
    <col min="187" max="187" width="12" bestFit="1" customWidth="1"/>
    <col min="188" max="188" width="12.140625" bestFit="1" customWidth="1"/>
    <col min="189" max="189" width="12" bestFit="1" customWidth="1"/>
    <col min="190" max="190" width="12.140625" bestFit="1" customWidth="1"/>
    <col min="191" max="191" width="11.7109375" bestFit="1" customWidth="1"/>
    <col min="192" max="192" width="12.140625" bestFit="1" customWidth="1"/>
    <col min="193" max="193" width="11.7109375" bestFit="1" customWidth="1"/>
    <col min="194" max="194" width="12.140625" bestFit="1" customWidth="1"/>
    <col min="195" max="195" width="11.7109375" bestFit="1" customWidth="1"/>
    <col min="196" max="196" width="12.140625" bestFit="1" customWidth="1"/>
    <col min="197" max="197" width="11.7109375" bestFit="1" customWidth="1"/>
    <col min="198" max="198" width="12.140625" bestFit="1" customWidth="1"/>
    <col min="199" max="199" width="11.7109375" bestFit="1" customWidth="1"/>
    <col min="200" max="200" width="12.140625" bestFit="1" customWidth="1"/>
    <col min="201" max="201" width="11.7109375" bestFit="1" customWidth="1"/>
    <col min="202" max="202" width="12.140625" bestFit="1" customWidth="1"/>
    <col min="203" max="203" width="11.7109375" bestFit="1" customWidth="1"/>
    <col min="204" max="204" width="12.140625" bestFit="1" customWidth="1"/>
    <col min="205" max="205" width="11.7109375" bestFit="1" customWidth="1"/>
    <col min="206" max="206" width="12.140625" bestFit="1" customWidth="1"/>
    <col min="207" max="207" width="11.7109375" bestFit="1" customWidth="1"/>
    <col min="208" max="208" width="12.140625" bestFit="1" customWidth="1"/>
    <col min="209" max="209" width="12.5703125" bestFit="1" customWidth="1"/>
    <col min="210" max="210" width="12.140625" bestFit="1" customWidth="1"/>
    <col min="211" max="211" width="11.7109375" bestFit="1" customWidth="1"/>
    <col min="212" max="212" width="12.140625" bestFit="1" customWidth="1"/>
    <col min="213" max="213" width="12.5703125" bestFit="1" customWidth="1"/>
    <col min="214" max="214" width="12.140625" bestFit="1" customWidth="1"/>
    <col min="215" max="215" width="11.7109375" bestFit="1" customWidth="1"/>
    <col min="216" max="216" width="12.140625" bestFit="1" customWidth="1"/>
    <col min="217" max="217" width="11.7109375" bestFit="1" customWidth="1"/>
    <col min="218" max="218" width="12.140625" bestFit="1" customWidth="1"/>
    <col min="219" max="219" width="11.7109375" bestFit="1" customWidth="1"/>
    <col min="220" max="220" width="12.140625" bestFit="1" customWidth="1"/>
    <col min="221" max="221" width="12" bestFit="1" customWidth="1"/>
    <col min="222" max="222" width="12.140625" bestFit="1" customWidth="1"/>
    <col min="223" max="223" width="11.7109375" bestFit="1" customWidth="1"/>
    <col min="224" max="224" width="12.140625" bestFit="1" customWidth="1"/>
    <col min="225" max="225" width="11.7109375" bestFit="1" customWidth="1"/>
    <col min="226" max="226" width="12.140625" bestFit="1" customWidth="1"/>
    <col min="227" max="227" width="11.7109375" bestFit="1" customWidth="1"/>
    <col min="228" max="228" width="12.140625" bestFit="1" customWidth="1"/>
    <col min="229" max="229" width="11.7109375" bestFit="1" customWidth="1"/>
    <col min="230" max="230" width="12.140625" bestFit="1" customWidth="1"/>
    <col min="231" max="231" width="11.7109375" bestFit="1" customWidth="1"/>
    <col min="232" max="232" width="12.140625" bestFit="1" customWidth="1"/>
    <col min="233" max="233" width="11.7109375" bestFit="1" customWidth="1"/>
    <col min="234" max="234" width="12.140625" bestFit="1" customWidth="1"/>
    <col min="235" max="235" width="11.7109375" bestFit="1" customWidth="1"/>
    <col min="236" max="236" width="12.140625" bestFit="1" customWidth="1"/>
    <col min="237" max="237" width="11.7109375" bestFit="1" customWidth="1"/>
    <col min="238" max="238" width="12.140625" bestFit="1" customWidth="1"/>
    <col min="239" max="239" width="11.7109375" bestFit="1" customWidth="1"/>
    <col min="240" max="240" width="12.140625" bestFit="1" customWidth="1"/>
    <col min="241" max="241" width="11.7109375" bestFit="1" customWidth="1"/>
    <col min="242" max="242" width="12.140625" bestFit="1" customWidth="1"/>
    <col min="243" max="243" width="11.7109375" bestFit="1" customWidth="1"/>
    <col min="244" max="244" width="12.140625" bestFit="1" customWidth="1"/>
    <col min="245" max="245" width="11.7109375" bestFit="1" customWidth="1"/>
    <col min="246" max="246" width="12.140625" bestFit="1" customWidth="1"/>
    <col min="247" max="247" width="11.7109375" bestFit="1" customWidth="1"/>
    <col min="248" max="248" width="12.140625" bestFit="1" customWidth="1"/>
    <col min="249" max="249" width="11.7109375" bestFit="1" customWidth="1"/>
    <col min="250" max="250" width="12.140625" bestFit="1" customWidth="1"/>
    <col min="251" max="251" width="11.7109375" bestFit="1" customWidth="1"/>
    <col min="252" max="252" width="12.140625" bestFit="1" customWidth="1"/>
    <col min="253" max="253" width="11.7109375" bestFit="1" customWidth="1"/>
    <col min="254" max="254" width="12.140625" bestFit="1" customWidth="1"/>
    <col min="255" max="255" width="11.7109375" bestFit="1" customWidth="1"/>
    <col min="256" max="256" width="12.140625" bestFit="1" customWidth="1"/>
    <col min="257" max="257" width="11.7109375" bestFit="1" customWidth="1"/>
    <col min="258" max="258" width="12.140625" bestFit="1" customWidth="1"/>
    <col min="259" max="259" width="11.7109375" bestFit="1" customWidth="1"/>
    <col min="260" max="260" width="12.140625" bestFit="1" customWidth="1"/>
    <col min="261" max="261" width="11.7109375" bestFit="1" customWidth="1"/>
    <col min="262" max="262" width="12.140625" bestFit="1" customWidth="1"/>
    <col min="263" max="263" width="11.7109375" bestFit="1" customWidth="1"/>
    <col min="264" max="264" width="12.140625" bestFit="1" customWidth="1"/>
    <col min="265" max="265" width="11.7109375" bestFit="1" customWidth="1"/>
    <col min="266" max="266" width="12.140625" bestFit="1" customWidth="1"/>
    <col min="267" max="267" width="11.7109375" bestFit="1" customWidth="1"/>
    <col min="268" max="268" width="12.140625" bestFit="1" customWidth="1"/>
    <col min="269" max="269" width="11.7109375" bestFit="1" customWidth="1"/>
    <col min="270" max="270" width="12.140625" bestFit="1" customWidth="1"/>
    <col min="271" max="271" width="11.7109375" bestFit="1" customWidth="1"/>
    <col min="272" max="272" width="12.140625" bestFit="1" customWidth="1"/>
    <col min="273" max="273" width="11.7109375" bestFit="1" customWidth="1"/>
    <col min="274" max="274" width="12.140625" bestFit="1" customWidth="1"/>
    <col min="275" max="275" width="11.7109375" bestFit="1" customWidth="1"/>
    <col min="276" max="276" width="12.140625" bestFit="1" customWidth="1"/>
    <col min="277" max="277" width="11.7109375" bestFit="1" customWidth="1"/>
    <col min="278" max="278" width="12.140625" bestFit="1" customWidth="1"/>
    <col min="279" max="279" width="12" bestFit="1" customWidth="1"/>
    <col min="280" max="280" width="12.140625" bestFit="1" customWidth="1"/>
    <col min="281" max="281" width="11.7109375" bestFit="1" customWidth="1"/>
    <col min="282" max="282" width="12.140625" bestFit="1" customWidth="1"/>
    <col min="283" max="283" width="11.7109375" bestFit="1" customWidth="1"/>
    <col min="284" max="284" width="12.140625" bestFit="1" customWidth="1"/>
    <col min="285" max="285" width="11.7109375" bestFit="1" customWidth="1"/>
    <col min="286" max="286" width="12.140625" bestFit="1" customWidth="1"/>
    <col min="287" max="287" width="12" bestFit="1" customWidth="1"/>
    <col min="288" max="288" width="12.140625" bestFit="1" customWidth="1"/>
    <col min="289" max="289" width="11.7109375" bestFit="1" customWidth="1"/>
    <col min="290" max="290" width="12.140625" bestFit="1" customWidth="1"/>
    <col min="291" max="291" width="11.7109375" bestFit="1" customWidth="1"/>
    <col min="292" max="292" width="12.140625" bestFit="1" customWidth="1"/>
    <col min="293" max="293" width="11.7109375" bestFit="1" customWidth="1"/>
    <col min="294" max="294" width="12.140625" bestFit="1" customWidth="1"/>
    <col min="295" max="295" width="11.7109375" bestFit="1" customWidth="1"/>
    <col min="296" max="296" width="12.140625" bestFit="1" customWidth="1"/>
    <col min="297" max="297" width="11.7109375" bestFit="1" customWidth="1"/>
    <col min="298" max="298" width="12.140625" bestFit="1" customWidth="1"/>
    <col min="299" max="299" width="11.7109375" bestFit="1" customWidth="1"/>
    <col min="300" max="300" width="12.140625" bestFit="1" customWidth="1"/>
    <col min="301" max="301" width="11.7109375" bestFit="1" customWidth="1"/>
    <col min="302" max="302" width="12.140625" bestFit="1" customWidth="1"/>
    <col min="303" max="303" width="11.7109375" bestFit="1" customWidth="1"/>
    <col min="304" max="304" width="12.140625" bestFit="1" customWidth="1"/>
    <col min="305" max="305" width="11.7109375" bestFit="1" customWidth="1"/>
    <col min="306" max="306" width="12.140625" bestFit="1" customWidth="1"/>
    <col min="307" max="307" width="11.7109375" bestFit="1" customWidth="1"/>
    <col min="308" max="308" width="12.140625" bestFit="1" customWidth="1"/>
    <col min="309" max="309" width="11.7109375" bestFit="1" customWidth="1"/>
    <col min="310" max="310" width="12.140625" bestFit="1" customWidth="1"/>
    <col min="311" max="311" width="11.7109375" bestFit="1" customWidth="1"/>
    <col min="312" max="312" width="12.140625" bestFit="1" customWidth="1"/>
    <col min="313" max="313" width="11.7109375" bestFit="1" customWidth="1"/>
    <col min="314" max="314" width="12.140625" bestFit="1" customWidth="1"/>
    <col min="315" max="315" width="11.7109375" bestFit="1" customWidth="1"/>
    <col min="316" max="316" width="12.140625" bestFit="1" customWidth="1"/>
    <col min="317" max="317" width="11.7109375" bestFit="1" customWidth="1"/>
    <col min="318" max="318" width="12.140625" bestFit="1" customWidth="1"/>
    <col min="319" max="319" width="11.7109375" bestFit="1" customWidth="1"/>
    <col min="320" max="320" width="12.140625" bestFit="1" customWidth="1"/>
    <col min="321" max="321" width="11.7109375" bestFit="1" customWidth="1"/>
    <col min="322" max="322" width="12.140625" bestFit="1" customWidth="1"/>
    <col min="323" max="323" width="11.7109375" bestFit="1" customWidth="1"/>
    <col min="324" max="324" width="12.140625" bestFit="1" customWidth="1"/>
    <col min="325" max="325" width="11.7109375" bestFit="1" customWidth="1"/>
    <col min="326" max="326" width="12.140625" bestFit="1" customWidth="1"/>
    <col min="327" max="327" width="11.7109375" bestFit="1" customWidth="1"/>
    <col min="328" max="328" width="12.140625" bestFit="1" customWidth="1"/>
    <col min="329" max="329" width="11.7109375" bestFit="1" customWidth="1"/>
    <col min="330" max="330" width="12.140625" bestFit="1" customWidth="1"/>
    <col min="331" max="331" width="11.7109375" bestFit="1" customWidth="1"/>
    <col min="332" max="332" width="12.140625" bestFit="1" customWidth="1"/>
    <col min="333" max="333" width="11.7109375" bestFit="1" customWidth="1"/>
    <col min="334" max="334" width="12.140625" bestFit="1" customWidth="1"/>
    <col min="335" max="335" width="11.7109375" bestFit="1" customWidth="1"/>
    <col min="336" max="336" width="12.140625" bestFit="1" customWidth="1"/>
    <col min="337" max="337" width="11.7109375" bestFit="1" customWidth="1"/>
    <col min="338" max="338" width="12.140625" bestFit="1" customWidth="1"/>
    <col min="339" max="339" width="11.7109375" bestFit="1" customWidth="1"/>
    <col min="340" max="340" width="12.140625" bestFit="1" customWidth="1"/>
    <col min="341" max="341" width="11.7109375" bestFit="1" customWidth="1"/>
    <col min="342" max="342" width="12.140625" bestFit="1" customWidth="1"/>
    <col min="343" max="343" width="11.7109375" bestFit="1" customWidth="1"/>
    <col min="344" max="344" width="12.140625" bestFit="1" customWidth="1"/>
    <col min="345" max="345" width="11.7109375" bestFit="1" customWidth="1"/>
    <col min="346" max="346" width="12.140625" bestFit="1" customWidth="1"/>
    <col min="347" max="347" width="11.7109375" bestFit="1" customWidth="1"/>
    <col min="348" max="348" width="12.140625" bestFit="1" customWidth="1"/>
    <col min="349" max="349" width="12" bestFit="1" customWidth="1"/>
    <col min="350" max="350" width="12.140625" bestFit="1" customWidth="1"/>
    <col min="351" max="351" width="11.7109375" bestFit="1" customWidth="1"/>
    <col min="352" max="352" width="12.140625" bestFit="1" customWidth="1"/>
    <col min="353" max="353" width="11.7109375" bestFit="1" customWidth="1"/>
    <col min="354" max="354" width="12.140625" bestFit="1" customWidth="1"/>
    <col min="355" max="355" width="11.7109375" bestFit="1" customWidth="1"/>
    <col min="356" max="356" width="12.140625" bestFit="1" customWidth="1"/>
    <col min="357" max="357" width="11.7109375" bestFit="1" customWidth="1"/>
    <col min="358" max="358" width="12.140625" bestFit="1" customWidth="1"/>
    <col min="359" max="359" width="11.7109375" bestFit="1" customWidth="1"/>
    <col min="360" max="360" width="16.85546875" bestFit="1" customWidth="1"/>
    <col min="361" max="361" width="16.42578125" bestFit="1" customWidth="1"/>
  </cols>
  <sheetData>
    <row r="3" spans="1:3" x14ac:dyDescent="0.2">
      <c r="A3" s="6" t="s">
        <v>3013</v>
      </c>
      <c r="B3" s="5" t="s">
        <v>3016</v>
      </c>
      <c r="C3" s="14" t="s">
        <v>3017</v>
      </c>
    </row>
    <row r="4" spans="1:3" x14ac:dyDescent="0.2">
      <c r="A4" s="8" t="s">
        <v>30</v>
      </c>
      <c r="B4" s="15"/>
      <c r="C4" s="16"/>
    </row>
    <row r="5" spans="1:3" x14ac:dyDescent="0.2">
      <c r="A5" s="42" t="s">
        <v>3018</v>
      </c>
      <c r="B5" s="43">
        <v>15838.32</v>
      </c>
      <c r="C5" s="44">
        <v>3256.6465000000003</v>
      </c>
    </row>
    <row r="6" spans="1:3" x14ac:dyDescent="0.2">
      <c r="A6" s="42" t="s">
        <v>3019</v>
      </c>
      <c r="B6" s="43">
        <v>48370.29</v>
      </c>
      <c r="C6" s="44">
        <v>12362.145700000001</v>
      </c>
    </row>
    <row r="7" spans="1:3" x14ac:dyDescent="0.2">
      <c r="A7" s="42" t="s">
        <v>3020</v>
      </c>
      <c r="B7" s="43">
        <v>25820.41</v>
      </c>
      <c r="C7" s="44">
        <v>2267.9315999999999</v>
      </c>
    </row>
    <row r="8" spans="1:3" x14ac:dyDescent="0.2">
      <c r="A8" s="42" t="s">
        <v>3021</v>
      </c>
      <c r="B8" s="43">
        <v>24593.71</v>
      </c>
      <c r="C8" s="44">
        <v>4803.2483800000009</v>
      </c>
    </row>
    <row r="9" spans="1:3" x14ac:dyDescent="0.2">
      <c r="A9" s="42" t="s">
        <v>3022</v>
      </c>
      <c r="B9" s="43">
        <v>23294.3</v>
      </c>
      <c r="C9" s="44">
        <v>13667.660900000001</v>
      </c>
    </row>
    <row r="10" spans="1:3" x14ac:dyDescent="0.2">
      <c r="A10" s="42" t="s">
        <v>3023</v>
      </c>
      <c r="B10" s="43">
        <v>46238.83</v>
      </c>
      <c r="C10" s="44">
        <v>9641.9092000000001</v>
      </c>
    </row>
    <row r="11" spans="1:3" x14ac:dyDescent="0.2">
      <c r="A11" s="10" t="s">
        <v>50</v>
      </c>
      <c r="B11" s="17"/>
      <c r="C11" s="18"/>
    </row>
    <row r="12" spans="1:3" x14ac:dyDescent="0.2">
      <c r="A12" s="42" t="s">
        <v>3018</v>
      </c>
      <c r="B12" s="43">
        <v>25634.66</v>
      </c>
      <c r="C12" s="44">
        <v>-296.36180000000081</v>
      </c>
    </row>
    <row r="13" spans="1:3" x14ac:dyDescent="0.2">
      <c r="A13" s="42" t="s">
        <v>3019</v>
      </c>
      <c r="B13" s="43">
        <v>8502.06</v>
      </c>
      <c r="C13" s="44">
        <v>-67.214499999999987</v>
      </c>
    </row>
    <row r="14" spans="1:3" x14ac:dyDescent="0.2">
      <c r="A14" s="42" t="s">
        <v>3020</v>
      </c>
      <c r="B14" s="43">
        <v>11449.01</v>
      </c>
      <c r="C14" s="44">
        <v>3586.3145</v>
      </c>
    </row>
    <row r="15" spans="1:3" x14ac:dyDescent="0.2">
      <c r="A15" s="42" t="s">
        <v>3021</v>
      </c>
      <c r="B15" s="43">
        <v>16031.77</v>
      </c>
      <c r="C15" s="44">
        <v>3483.332280000001</v>
      </c>
    </row>
    <row r="16" spans="1:3" x14ac:dyDescent="0.2">
      <c r="A16" s="42" t="s">
        <v>3022</v>
      </c>
      <c r="B16" s="43">
        <v>39623.11</v>
      </c>
      <c r="C16" s="44">
        <v>3325.8803999999996</v>
      </c>
    </row>
    <row r="17" spans="1:3" x14ac:dyDescent="0.2">
      <c r="A17" s="42" t="s">
        <v>3023</v>
      </c>
      <c r="B17" s="43">
        <v>9762.65</v>
      </c>
      <c r="C17" s="44">
        <v>2104.8682499999991</v>
      </c>
    </row>
    <row r="18" spans="1:3" x14ac:dyDescent="0.2">
      <c r="A18" s="10" t="s">
        <v>42</v>
      </c>
      <c r="B18" s="17"/>
      <c r="C18" s="18"/>
    </row>
    <row r="19" spans="1:3" x14ac:dyDescent="0.2">
      <c r="A19" s="42" t="s">
        <v>3018</v>
      </c>
      <c r="B19" s="43">
        <v>31575.34</v>
      </c>
      <c r="C19" s="44">
        <v>2165.5116360000002</v>
      </c>
    </row>
    <row r="20" spans="1:3" x14ac:dyDescent="0.2">
      <c r="A20" s="42" t="s">
        <v>3019</v>
      </c>
      <c r="B20" s="43">
        <v>97483.46</v>
      </c>
      <c r="C20" s="44">
        <v>15535.573944</v>
      </c>
    </row>
    <row r="21" spans="1:3" x14ac:dyDescent="0.2">
      <c r="A21" s="42" t="s">
        <v>3020</v>
      </c>
      <c r="B21" s="43">
        <v>28810.58</v>
      </c>
      <c r="C21" s="44">
        <v>-5764.6944999999996</v>
      </c>
    </row>
    <row r="22" spans="1:3" x14ac:dyDescent="0.2">
      <c r="A22" s="42" t="s">
        <v>3021</v>
      </c>
      <c r="B22" s="43">
        <v>31851.93</v>
      </c>
      <c r="C22" s="44">
        <v>-12989.231108</v>
      </c>
    </row>
    <row r="23" spans="1:3" x14ac:dyDescent="0.2">
      <c r="A23" s="42" t="s">
        <v>3022</v>
      </c>
      <c r="B23" s="43">
        <v>12314.1</v>
      </c>
      <c r="C23" s="44">
        <v>4851.6409199999989</v>
      </c>
    </row>
    <row r="24" spans="1:3" x14ac:dyDescent="0.2">
      <c r="A24" s="42" t="s">
        <v>3023</v>
      </c>
      <c r="B24" s="43">
        <v>16832.11</v>
      </c>
      <c r="C24" s="44">
        <v>6296.3721000000005</v>
      </c>
    </row>
    <row r="25" spans="1:3" x14ac:dyDescent="0.2">
      <c r="A25" s="12" t="s">
        <v>3014</v>
      </c>
      <c r="B25" s="32">
        <v>514026.64</v>
      </c>
      <c r="C25" s="33">
        <v>68231.534402000005</v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0DEE5-2142-4D66-9A60-388C973D3832}">
  <dimension ref="A3:L54"/>
  <sheetViews>
    <sheetView workbookViewId="0">
      <selection activeCell="G3" sqref="G3:H3"/>
    </sheetView>
  </sheetViews>
  <sheetFormatPr defaultRowHeight="12.75" x14ac:dyDescent="0.2"/>
  <cols>
    <col min="1" max="1" width="17.42578125" bestFit="1" customWidth="1"/>
    <col min="2" max="2" width="15.7109375" bestFit="1" customWidth="1"/>
    <col min="3" max="3" width="13.5703125" bestFit="1" customWidth="1"/>
    <col min="4" max="4" width="10.42578125" bestFit="1" customWidth="1"/>
    <col min="5" max="5" width="11.28515625" bestFit="1" customWidth="1"/>
    <col min="6" max="6" width="11" bestFit="1" customWidth="1"/>
    <col min="9" max="9" width="12.28515625" style="41" bestFit="1" customWidth="1"/>
  </cols>
  <sheetData>
    <row r="3" spans="1:12" x14ac:dyDescent="0.2">
      <c r="A3" s="6" t="s">
        <v>3016</v>
      </c>
      <c r="B3" s="6" t="s">
        <v>3027</v>
      </c>
      <c r="C3" s="25"/>
      <c r="D3" s="25"/>
      <c r="E3" s="26"/>
    </row>
    <row r="4" spans="1:12" x14ac:dyDescent="0.2">
      <c r="A4" s="6" t="s">
        <v>3013</v>
      </c>
      <c r="B4" s="5" t="s">
        <v>30</v>
      </c>
      <c r="C4" s="21" t="s">
        <v>50</v>
      </c>
      <c r="D4" s="21" t="s">
        <v>42</v>
      </c>
      <c r="E4" s="7" t="s">
        <v>3014</v>
      </c>
      <c r="H4" t="s">
        <v>3028</v>
      </c>
      <c r="I4" s="41" t="s">
        <v>30</v>
      </c>
      <c r="J4" t="s">
        <v>50</v>
      </c>
      <c r="K4" t="s">
        <v>42</v>
      </c>
      <c r="L4" t="s">
        <v>3014</v>
      </c>
    </row>
    <row r="5" spans="1:12" x14ac:dyDescent="0.2">
      <c r="A5" s="8" t="s">
        <v>166</v>
      </c>
      <c r="B5" s="36">
        <v>4546.93</v>
      </c>
      <c r="C5" s="57">
        <v>9786.86</v>
      </c>
      <c r="D5" s="57">
        <v>32492.66</v>
      </c>
      <c r="E5" s="37">
        <v>46826.45</v>
      </c>
      <c r="H5" s="40" t="s">
        <v>166</v>
      </c>
      <c r="I5" s="41">
        <v>4546.93</v>
      </c>
      <c r="J5">
        <v>9786.86</v>
      </c>
      <c r="K5">
        <v>32492.66</v>
      </c>
      <c r="L5">
        <v>46826.45</v>
      </c>
    </row>
    <row r="6" spans="1:12" x14ac:dyDescent="0.2">
      <c r="A6" s="10" t="s">
        <v>590</v>
      </c>
      <c r="B6" s="34">
        <v>8054.69</v>
      </c>
      <c r="C6" s="58">
        <v>1751.92</v>
      </c>
      <c r="D6" s="58">
        <v>4561.25</v>
      </c>
      <c r="E6" s="38">
        <v>14367.86</v>
      </c>
      <c r="H6" s="40" t="s">
        <v>590</v>
      </c>
      <c r="I6" s="41">
        <v>8054.69</v>
      </c>
      <c r="J6">
        <v>1751.92</v>
      </c>
      <c r="K6">
        <v>4561.25</v>
      </c>
      <c r="L6">
        <v>14367.86</v>
      </c>
    </row>
    <row r="7" spans="1:12" x14ac:dyDescent="0.2">
      <c r="A7" s="10" t="s">
        <v>46</v>
      </c>
      <c r="B7" s="34">
        <v>3111.97</v>
      </c>
      <c r="C7" s="58">
        <v>1746.05</v>
      </c>
      <c r="D7" s="58">
        <v>6866.41</v>
      </c>
      <c r="E7" s="38">
        <v>11724.43</v>
      </c>
      <c r="H7" s="40" t="s">
        <v>46</v>
      </c>
      <c r="I7" s="41">
        <v>3111.97</v>
      </c>
      <c r="J7">
        <v>1746.05</v>
      </c>
      <c r="K7">
        <v>6866.41</v>
      </c>
      <c r="L7">
        <v>11724.43</v>
      </c>
    </row>
    <row r="8" spans="1:12" x14ac:dyDescent="0.2">
      <c r="A8" s="10" t="s">
        <v>92</v>
      </c>
      <c r="B8" s="34">
        <v>105930.38</v>
      </c>
      <c r="C8" s="58">
        <v>80436.88</v>
      </c>
      <c r="D8" s="58">
        <v>98438.15</v>
      </c>
      <c r="E8" s="38">
        <v>284805.40999999997</v>
      </c>
      <c r="H8" s="40" t="s">
        <v>92</v>
      </c>
      <c r="I8" s="41">
        <v>105930.38</v>
      </c>
      <c r="J8">
        <v>80436.88</v>
      </c>
      <c r="K8">
        <v>98438.15</v>
      </c>
      <c r="L8">
        <v>284805.40999999997</v>
      </c>
    </row>
    <row r="9" spans="1:12" x14ac:dyDescent="0.2">
      <c r="A9" s="10" t="s">
        <v>62</v>
      </c>
      <c r="B9" s="34">
        <v>18454.5</v>
      </c>
      <c r="C9" s="58">
        <v>4486.26</v>
      </c>
      <c r="D9" s="58">
        <v>22902.69</v>
      </c>
      <c r="E9" s="38">
        <v>45843.45</v>
      </c>
      <c r="H9" s="40" t="s">
        <v>62</v>
      </c>
      <c r="I9" s="41">
        <v>18454.5</v>
      </c>
      <c r="J9">
        <v>4486.26</v>
      </c>
      <c r="K9">
        <v>22902.69</v>
      </c>
      <c r="L9">
        <v>45843.45</v>
      </c>
    </row>
    <row r="10" spans="1:12" x14ac:dyDescent="0.2">
      <c r="A10" s="10" t="s">
        <v>250</v>
      </c>
      <c r="B10" s="34">
        <v>3664.2</v>
      </c>
      <c r="C10" s="58">
        <v>2229.3000000000002</v>
      </c>
      <c r="D10" s="58">
        <v>647.04</v>
      </c>
      <c r="E10" s="38">
        <v>6540.54</v>
      </c>
      <c r="H10" s="40" t="s">
        <v>250</v>
      </c>
      <c r="I10" s="41">
        <v>3664.2</v>
      </c>
      <c r="J10">
        <v>2229.3000000000002</v>
      </c>
      <c r="K10">
        <v>647.04</v>
      </c>
      <c r="L10">
        <v>6540.54</v>
      </c>
    </row>
    <row r="11" spans="1:12" x14ac:dyDescent="0.2">
      <c r="A11" s="10" t="s">
        <v>1610</v>
      </c>
      <c r="B11" s="34"/>
      <c r="C11" s="58">
        <v>181.46</v>
      </c>
      <c r="D11" s="58">
        <v>1076.3</v>
      </c>
      <c r="E11" s="38">
        <v>1257.76</v>
      </c>
      <c r="H11" s="40" t="s">
        <v>1610</v>
      </c>
      <c r="I11" s="41">
        <v>0</v>
      </c>
      <c r="J11">
        <v>181.46</v>
      </c>
      <c r="K11">
        <v>1076.3</v>
      </c>
      <c r="L11">
        <v>1257.76</v>
      </c>
    </row>
    <row r="12" spans="1:12" x14ac:dyDescent="0.2">
      <c r="A12" s="10" t="s">
        <v>376</v>
      </c>
      <c r="B12" s="34">
        <v>9594.5300000000007</v>
      </c>
      <c r="C12" s="58">
        <v>56751.93</v>
      </c>
      <c r="D12" s="58">
        <v>2600.1999999999998</v>
      </c>
      <c r="E12" s="38">
        <v>68946.66</v>
      </c>
      <c r="H12" s="40" t="s">
        <v>376</v>
      </c>
      <c r="I12" s="41">
        <v>9594.5300000000007</v>
      </c>
      <c r="J12">
        <v>56751.93</v>
      </c>
      <c r="K12">
        <v>2600.1999999999998</v>
      </c>
      <c r="L12">
        <v>68946.66</v>
      </c>
    </row>
    <row r="13" spans="1:12" x14ac:dyDescent="0.2">
      <c r="A13" s="10" t="s">
        <v>125</v>
      </c>
      <c r="B13" s="34">
        <v>39573.31</v>
      </c>
      <c r="C13" s="58">
        <v>20591.59</v>
      </c>
      <c r="D13" s="58">
        <v>21040.32</v>
      </c>
      <c r="E13" s="38">
        <v>81205.22</v>
      </c>
      <c r="H13" s="40" t="s">
        <v>125</v>
      </c>
      <c r="I13" s="41">
        <v>39573.31</v>
      </c>
      <c r="J13">
        <v>20591.59</v>
      </c>
      <c r="K13">
        <v>21040.32</v>
      </c>
      <c r="L13">
        <v>81205.22</v>
      </c>
    </row>
    <row r="14" spans="1:12" x14ac:dyDescent="0.2">
      <c r="A14" s="10" t="s">
        <v>77</v>
      </c>
      <c r="B14" s="34">
        <v>9111.9599999999991</v>
      </c>
      <c r="C14" s="58">
        <v>13421.34</v>
      </c>
      <c r="D14" s="58">
        <v>6517.49</v>
      </c>
      <c r="E14" s="38">
        <v>29050.79</v>
      </c>
      <c r="H14" s="40" t="s">
        <v>77</v>
      </c>
      <c r="I14" s="41">
        <v>9111.9599999999991</v>
      </c>
      <c r="J14">
        <v>13421.34</v>
      </c>
      <c r="K14">
        <v>6517.49</v>
      </c>
      <c r="L14">
        <v>29050.79</v>
      </c>
    </row>
    <row r="15" spans="1:12" x14ac:dyDescent="0.2">
      <c r="A15" s="10" t="s">
        <v>492</v>
      </c>
      <c r="B15" s="34">
        <v>6514.59</v>
      </c>
      <c r="C15" s="58">
        <v>2817.04</v>
      </c>
      <c r="D15" s="58">
        <v>4591.29</v>
      </c>
      <c r="E15" s="38">
        <v>13922.92</v>
      </c>
      <c r="H15" s="40" t="s">
        <v>492</v>
      </c>
      <c r="I15" s="41">
        <v>6514.59</v>
      </c>
      <c r="J15">
        <v>2817.04</v>
      </c>
      <c r="K15">
        <v>4591.29</v>
      </c>
      <c r="L15">
        <v>13922.92</v>
      </c>
    </row>
    <row r="16" spans="1:12" x14ac:dyDescent="0.2">
      <c r="A16" s="10" t="s">
        <v>105</v>
      </c>
      <c r="B16" s="34">
        <v>20375.900000000001</v>
      </c>
      <c r="C16" s="58">
        <v>30580.6</v>
      </c>
      <c r="D16" s="58">
        <v>48014.75</v>
      </c>
      <c r="E16" s="38">
        <v>98971.25</v>
      </c>
      <c r="H16" s="40" t="s">
        <v>105</v>
      </c>
      <c r="I16" s="41">
        <v>20375.900000000001</v>
      </c>
      <c r="J16">
        <v>30580.6</v>
      </c>
      <c r="K16">
        <v>48014.75</v>
      </c>
      <c r="L16">
        <v>98971.25</v>
      </c>
    </row>
    <row r="17" spans="1:12" x14ac:dyDescent="0.2">
      <c r="A17" s="10" t="s">
        <v>55</v>
      </c>
      <c r="B17" s="34">
        <v>13319.1</v>
      </c>
      <c r="C17" s="58">
        <v>4290.09</v>
      </c>
      <c r="D17" s="58">
        <v>21705.360000000001</v>
      </c>
      <c r="E17" s="38">
        <v>39314.550000000003</v>
      </c>
      <c r="H17" s="40" t="s">
        <v>55</v>
      </c>
      <c r="I17" s="41">
        <v>13319.1</v>
      </c>
      <c r="J17">
        <v>4290.09</v>
      </c>
      <c r="K17">
        <v>21705.360000000001</v>
      </c>
      <c r="L17">
        <v>39314.550000000003</v>
      </c>
    </row>
    <row r="18" spans="1:12" x14ac:dyDescent="0.2">
      <c r="A18" s="10" t="s">
        <v>215</v>
      </c>
      <c r="B18" s="34">
        <v>2342.35</v>
      </c>
      <c r="C18" s="58">
        <v>4319.26</v>
      </c>
      <c r="D18" s="58">
        <v>4316.08</v>
      </c>
      <c r="E18" s="38">
        <v>10977.69</v>
      </c>
      <c r="H18" s="40" t="s">
        <v>215</v>
      </c>
      <c r="I18" s="41">
        <v>2342.35</v>
      </c>
      <c r="J18">
        <v>4319.26</v>
      </c>
      <c r="K18">
        <v>4316.08</v>
      </c>
      <c r="L18">
        <v>10977.69</v>
      </c>
    </row>
    <row r="19" spans="1:12" x14ac:dyDescent="0.2">
      <c r="A19" s="10" t="s">
        <v>539</v>
      </c>
      <c r="B19" s="34">
        <v>17074.39</v>
      </c>
      <c r="C19" s="58">
        <v>4750.08</v>
      </c>
      <c r="D19" s="58">
        <v>7853.74</v>
      </c>
      <c r="E19" s="38">
        <v>29678.21</v>
      </c>
      <c r="H19" s="40" t="s">
        <v>539</v>
      </c>
      <c r="I19" s="41">
        <v>17074.39</v>
      </c>
      <c r="J19">
        <v>4750.08</v>
      </c>
      <c r="K19">
        <v>7853.74</v>
      </c>
      <c r="L19">
        <v>29678.21</v>
      </c>
    </row>
    <row r="20" spans="1:12" x14ac:dyDescent="0.2">
      <c r="A20" s="10" t="s">
        <v>390</v>
      </c>
      <c r="B20" s="34">
        <v>5334.13</v>
      </c>
      <c r="C20" s="58">
        <v>2033.4</v>
      </c>
      <c r="D20" s="58">
        <v>7369.74</v>
      </c>
      <c r="E20" s="38">
        <v>14737.27</v>
      </c>
      <c r="H20" s="40" t="s">
        <v>390</v>
      </c>
      <c r="I20" s="41">
        <v>5334.13</v>
      </c>
      <c r="J20">
        <v>2033.4</v>
      </c>
      <c r="K20">
        <v>7369.74</v>
      </c>
      <c r="L20">
        <v>14737.27</v>
      </c>
    </row>
    <row r="21" spans="1:12" x14ac:dyDescent="0.2">
      <c r="A21" s="10" t="s">
        <v>170</v>
      </c>
      <c r="B21" s="34">
        <v>2860.05</v>
      </c>
      <c r="C21" s="58">
        <v>4579.62</v>
      </c>
      <c r="D21" s="58">
        <v>7469.76</v>
      </c>
      <c r="E21" s="38">
        <v>14909.43</v>
      </c>
      <c r="H21" s="40" t="s">
        <v>170</v>
      </c>
      <c r="I21" s="41">
        <v>2860.05</v>
      </c>
      <c r="J21">
        <v>4579.62</v>
      </c>
      <c r="K21">
        <v>7469.76</v>
      </c>
      <c r="L21">
        <v>14909.43</v>
      </c>
    </row>
    <row r="22" spans="1:12" x14ac:dyDescent="0.2">
      <c r="A22" s="10" t="s">
        <v>333</v>
      </c>
      <c r="B22" s="34">
        <v>16229.56</v>
      </c>
      <c r="C22" s="58">
        <v>1745.07</v>
      </c>
      <c r="D22" s="58">
        <v>12558.08</v>
      </c>
      <c r="E22" s="38">
        <v>30532.71</v>
      </c>
      <c r="H22" s="40" t="s">
        <v>333</v>
      </c>
      <c r="I22" s="41">
        <v>16229.56</v>
      </c>
      <c r="J22">
        <v>1745.07</v>
      </c>
      <c r="K22">
        <v>12558.08</v>
      </c>
      <c r="L22">
        <v>30532.71</v>
      </c>
    </row>
    <row r="23" spans="1:12" x14ac:dyDescent="0.2">
      <c r="A23" s="10" t="s">
        <v>420</v>
      </c>
      <c r="B23" s="34">
        <v>8795.52</v>
      </c>
      <c r="C23" s="58">
        <v>2566.65</v>
      </c>
      <c r="D23" s="58">
        <v>4041.39</v>
      </c>
      <c r="E23" s="38">
        <v>15403.56</v>
      </c>
      <c r="H23" s="40" t="s">
        <v>420</v>
      </c>
      <c r="I23" s="41">
        <v>8795.52</v>
      </c>
      <c r="J23">
        <v>2566.65</v>
      </c>
      <c r="K23">
        <v>4041.39</v>
      </c>
      <c r="L23">
        <v>15403.56</v>
      </c>
    </row>
    <row r="24" spans="1:12" x14ac:dyDescent="0.2">
      <c r="A24" s="10" t="s">
        <v>405</v>
      </c>
      <c r="B24" s="34">
        <v>16247.59</v>
      </c>
      <c r="C24" s="58">
        <v>20445.71</v>
      </c>
      <c r="D24" s="58">
        <v>22421.52</v>
      </c>
      <c r="E24" s="38">
        <v>59114.82</v>
      </c>
      <c r="H24" s="40" t="s">
        <v>405</v>
      </c>
      <c r="I24" s="41">
        <v>16247.59</v>
      </c>
      <c r="J24">
        <v>20445.71</v>
      </c>
      <c r="K24">
        <v>22421.52</v>
      </c>
      <c r="L24">
        <v>59114.82</v>
      </c>
    </row>
    <row r="25" spans="1:12" x14ac:dyDescent="0.2">
      <c r="A25" s="10" t="s">
        <v>291</v>
      </c>
      <c r="B25" s="34">
        <v>24883.59</v>
      </c>
      <c r="C25" s="58">
        <v>20349.8</v>
      </c>
      <c r="D25" s="58">
        <v>24408.42</v>
      </c>
      <c r="E25" s="38">
        <v>69641.81</v>
      </c>
      <c r="H25" s="40" t="s">
        <v>291</v>
      </c>
      <c r="I25" s="41">
        <v>24883.59</v>
      </c>
      <c r="J25">
        <v>20349.8</v>
      </c>
      <c r="K25">
        <v>24408.42</v>
      </c>
      <c r="L25">
        <v>69641.81</v>
      </c>
    </row>
    <row r="26" spans="1:12" x14ac:dyDescent="0.2">
      <c r="A26" s="10" t="s">
        <v>86</v>
      </c>
      <c r="B26" s="34">
        <v>22078.97</v>
      </c>
      <c r="C26" s="58">
        <v>6026.5</v>
      </c>
      <c r="D26" s="58">
        <v>9646.81</v>
      </c>
      <c r="E26" s="38">
        <v>37752.28</v>
      </c>
      <c r="H26" s="40" t="s">
        <v>86</v>
      </c>
      <c r="I26" s="41">
        <v>22078.97</v>
      </c>
      <c r="J26">
        <v>6026.5</v>
      </c>
      <c r="K26">
        <v>9646.81</v>
      </c>
      <c r="L26">
        <v>37752.28</v>
      </c>
    </row>
    <row r="27" spans="1:12" x14ac:dyDescent="0.2">
      <c r="A27" s="10" t="s">
        <v>36</v>
      </c>
      <c r="B27" s="34">
        <v>2795.41</v>
      </c>
      <c r="C27" s="58">
        <v>2808.58</v>
      </c>
      <c r="D27" s="58">
        <v>4085.59</v>
      </c>
      <c r="E27" s="38">
        <v>9689.58</v>
      </c>
      <c r="H27" s="40" t="s">
        <v>36</v>
      </c>
      <c r="I27" s="41">
        <v>2795.41</v>
      </c>
      <c r="J27">
        <v>2808.58</v>
      </c>
      <c r="K27">
        <v>4085.59</v>
      </c>
      <c r="L27">
        <v>9689.58</v>
      </c>
    </row>
    <row r="28" spans="1:12" x14ac:dyDescent="0.2">
      <c r="A28" s="10" t="s">
        <v>82</v>
      </c>
      <c r="B28" s="34">
        <v>1906.51</v>
      </c>
      <c r="C28" s="58">
        <v>7603.32</v>
      </c>
      <c r="D28" s="58">
        <v>1393.25</v>
      </c>
      <c r="E28" s="38">
        <v>10903.08</v>
      </c>
      <c r="H28" s="40" t="s">
        <v>82</v>
      </c>
      <c r="I28" s="41">
        <v>1906.51</v>
      </c>
      <c r="J28">
        <v>7603.32</v>
      </c>
      <c r="K28">
        <v>1393.25</v>
      </c>
      <c r="L28">
        <v>10903.08</v>
      </c>
    </row>
    <row r="29" spans="1:12" x14ac:dyDescent="0.2">
      <c r="A29" s="10" t="s">
        <v>279</v>
      </c>
      <c r="B29" s="34">
        <v>5390.99</v>
      </c>
      <c r="C29" s="58">
        <v>96.03</v>
      </c>
      <c r="D29" s="58">
        <v>7106.57</v>
      </c>
      <c r="E29" s="38">
        <v>12593.59</v>
      </c>
      <c r="H29" s="40" t="s">
        <v>279</v>
      </c>
      <c r="I29" s="41">
        <v>5390.99</v>
      </c>
      <c r="J29">
        <v>96.03</v>
      </c>
      <c r="K29">
        <v>7106.57</v>
      </c>
      <c r="L29">
        <v>12593.59</v>
      </c>
    </row>
    <row r="30" spans="1:12" x14ac:dyDescent="0.2">
      <c r="A30" s="10" t="s">
        <v>135</v>
      </c>
      <c r="B30" s="34">
        <v>5834.9</v>
      </c>
      <c r="C30" s="58">
        <v>8532.0300000000007</v>
      </c>
      <c r="D30" s="58">
        <v>1397.58</v>
      </c>
      <c r="E30" s="38">
        <v>15764.51</v>
      </c>
      <c r="H30" s="40" t="s">
        <v>135</v>
      </c>
      <c r="I30" s="41">
        <v>5834.9</v>
      </c>
      <c r="J30">
        <v>8532.0300000000007</v>
      </c>
      <c r="K30">
        <v>1397.58</v>
      </c>
      <c r="L30">
        <v>15764.51</v>
      </c>
    </row>
    <row r="31" spans="1:12" x14ac:dyDescent="0.2">
      <c r="A31" s="10" t="s">
        <v>298</v>
      </c>
      <c r="B31" s="34">
        <v>7081.43</v>
      </c>
      <c r="C31" s="58">
        <v>1084.1600000000001</v>
      </c>
      <c r="D31" s="58">
        <v>698.95</v>
      </c>
      <c r="E31" s="38">
        <v>8864.5400000000009</v>
      </c>
      <c r="H31" s="40" t="s">
        <v>298</v>
      </c>
      <c r="I31" s="41">
        <v>7081.43</v>
      </c>
      <c r="J31">
        <v>1084.1600000000001</v>
      </c>
      <c r="K31">
        <v>698.95</v>
      </c>
      <c r="L31">
        <v>8864.5400000000009</v>
      </c>
    </row>
    <row r="32" spans="1:12" x14ac:dyDescent="0.2">
      <c r="A32" s="10" t="s">
        <v>1358</v>
      </c>
      <c r="B32" s="34">
        <v>4457.59</v>
      </c>
      <c r="C32" s="58">
        <v>2918.79</v>
      </c>
      <c r="D32" s="58">
        <v>243.32</v>
      </c>
      <c r="E32" s="38">
        <v>7619.7</v>
      </c>
      <c r="H32" s="40" t="s">
        <v>1358</v>
      </c>
      <c r="I32" s="41">
        <v>4457.59</v>
      </c>
      <c r="J32">
        <v>2918.79</v>
      </c>
      <c r="K32">
        <v>243.32</v>
      </c>
      <c r="L32">
        <v>7619.7</v>
      </c>
    </row>
    <row r="33" spans="1:12" x14ac:dyDescent="0.2">
      <c r="A33" s="10" t="s">
        <v>399</v>
      </c>
      <c r="B33" s="34">
        <v>10932.58</v>
      </c>
      <c r="C33" s="58">
        <v>4500.3999999999996</v>
      </c>
      <c r="D33" s="58">
        <v>6510.93</v>
      </c>
      <c r="E33" s="38">
        <v>21943.91</v>
      </c>
      <c r="H33" s="40" t="s">
        <v>399</v>
      </c>
      <c r="I33" s="41">
        <v>10932.58</v>
      </c>
      <c r="J33">
        <v>4500.3999999999996</v>
      </c>
      <c r="K33">
        <v>6510.93</v>
      </c>
      <c r="L33">
        <v>21943.91</v>
      </c>
    </row>
    <row r="34" spans="1:12" x14ac:dyDescent="0.2">
      <c r="A34" s="10" t="s">
        <v>642</v>
      </c>
      <c r="B34" s="34">
        <v>3948.45</v>
      </c>
      <c r="C34" s="58">
        <v>138.54</v>
      </c>
      <c r="D34" s="58">
        <v>1506.19</v>
      </c>
      <c r="E34" s="38">
        <v>5593.18</v>
      </c>
      <c r="H34" s="40" t="s">
        <v>642</v>
      </c>
      <c r="I34" s="41">
        <v>3948.45</v>
      </c>
      <c r="J34">
        <v>138.54</v>
      </c>
      <c r="K34">
        <v>1506.19</v>
      </c>
      <c r="L34">
        <v>5593.18</v>
      </c>
    </row>
    <row r="35" spans="1:12" x14ac:dyDescent="0.2">
      <c r="A35" s="10" t="s">
        <v>114</v>
      </c>
      <c r="B35" s="34">
        <v>72852.08</v>
      </c>
      <c r="C35" s="58">
        <v>57260.39</v>
      </c>
      <c r="D35" s="58">
        <v>93818.01</v>
      </c>
      <c r="E35" s="38">
        <v>223930.48</v>
      </c>
      <c r="H35" s="40" t="s">
        <v>114</v>
      </c>
      <c r="I35" s="41">
        <v>72852.08</v>
      </c>
      <c r="J35">
        <v>57260.39</v>
      </c>
      <c r="K35">
        <v>93818.01</v>
      </c>
      <c r="L35">
        <v>223930.48</v>
      </c>
    </row>
    <row r="36" spans="1:12" x14ac:dyDescent="0.2">
      <c r="A36" s="10" t="s">
        <v>99</v>
      </c>
      <c r="B36" s="34">
        <v>5821.99</v>
      </c>
      <c r="C36" s="58">
        <v>17685.07</v>
      </c>
      <c r="D36" s="58">
        <v>14640.83</v>
      </c>
      <c r="E36" s="38">
        <v>38147.89</v>
      </c>
      <c r="H36" s="40" t="s">
        <v>99</v>
      </c>
      <c r="I36" s="41">
        <v>5821.99</v>
      </c>
      <c r="J36">
        <v>17685.07</v>
      </c>
      <c r="K36">
        <v>14640.83</v>
      </c>
      <c r="L36">
        <v>38147.89</v>
      </c>
    </row>
    <row r="37" spans="1:12" x14ac:dyDescent="0.2">
      <c r="A37" s="10" t="s">
        <v>567</v>
      </c>
      <c r="B37" s="34">
        <v>67.64</v>
      </c>
      <c r="C37" s="58">
        <v>5232.59</v>
      </c>
      <c r="D37" s="58"/>
      <c r="E37" s="38">
        <v>5300.23</v>
      </c>
      <c r="H37" s="40" t="s">
        <v>567</v>
      </c>
      <c r="I37" s="41">
        <v>67.64</v>
      </c>
      <c r="J37">
        <v>5232.59</v>
      </c>
      <c r="K37">
        <v>0</v>
      </c>
      <c r="L37">
        <v>5300.23</v>
      </c>
    </row>
    <row r="38" spans="1:12" x14ac:dyDescent="0.2">
      <c r="A38" s="10" t="s">
        <v>319</v>
      </c>
      <c r="B38" s="34">
        <v>20665.14</v>
      </c>
      <c r="C38" s="58">
        <v>37023.120000000003</v>
      </c>
      <c r="D38" s="58">
        <v>11764.56</v>
      </c>
      <c r="E38" s="38">
        <v>69452.820000000007</v>
      </c>
      <c r="H38" s="40" t="s">
        <v>319</v>
      </c>
      <c r="I38" s="41">
        <v>20665.14</v>
      </c>
      <c r="J38">
        <v>37023.120000000003</v>
      </c>
      <c r="K38">
        <v>11764.56</v>
      </c>
      <c r="L38">
        <v>69452.820000000007</v>
      </c>
    </row>
    <row r="39" spans="1:12" x14ac:dyDescent="0.2">
      <c r="A39" s="10" t="s">
        <v>209</v>
      </c>
      <c r="B39" s="34">
        <v>3400.9</v>
      </c>
      <c r="C39" s="58">
        <v>1170.9100000000001</v>
      </c>
      <c r="D39" s="58">
        <v>2312.23</v>
      </c>
      <c r="E39" s="38">
        <v>6884.04</v>
      </c>
      <c r="H39" s="40" t="s">
        <v>209</v>
      </c>
      <c r="I39" s="41">
        <v>3400.9</v>
      </c>
      <c r="J39">
        <v>1170.9100000000001</v>
      </c>
      <c r="K39">
        <v>2312.23</v>
      </c>
      <c r="L39">
        <v>6884.04</v>
      </c>
    </row>
    <row r="40" spans="1:12" x14ac:dyDescent="0.2">
      <c r="A40" s="10" t="s">
        <v>141</v>
      </c>
      <c r="B40" s="34">
        <v>3120.66</v>
      </c>
      <c r="C40" s="58">
        <v>1016.33</v>
      </c>
      <c r="D40" s="58">
        <v>17684.84</v>
      </c>
      <c r="E40" s="38">
        <v>21821.83</v>
      </c>
      <c r="H40" s="40" t="s">
        <v>141</v>
      </c>
      <c r="I40" s="41">
        <v>3120.66</v>
      </c>
      <c r="J40">
        <v>1016.33</v>
      </c>
      <c r="K40">
        <v>17684.84</v>
      </c>
      <c r="L40">
        <v>21821.83</v>
      </c>
    </row>
    <row r="41" spans="1:12" x14ac:dyDescent="0.2">
      <c r="A41" s="10" t="s">
        <v>322</v>
      </c>
      <c r="B41" s="34">
        <v>13195.13</v>
      </c>
      <c r="C41" s="58">
        <v>20999.72</v>
      </c>
      <c r="D41" s="58">
        <v>11586</v>
      </c>
      <c r="E41" s="38">
        <v>45780.85</v>
      </c>
      <c r="H41" s="40" t="s">
        <v>322</v>
      </c>
      <c r="I41" s="41">
        <v>13195.13</v>
      </c>
      <c r="J41">
        <v>20999.72</v>
      </c>
      <c r="K41">
        <v>11586</v>
      </c>
      <c r="L41">
        <v>45780.85</v>
      </c>
    </row>
    <row r="42" spans="1:12" x14ac:dyDescent="0.2">
      <c r="A42" s="10" t="s">
        <v>586</v>
      </c>
      <c r="B42" s="34"/>
      <c r="C42" s="58">
        <v>2405.4</v>
      </c>
      <c r="D42" s="58">
        <v>7622.43</v>
      </c>
      <c r="E42" s="38">
        <v>10027.83</v>
      </c>
      <c r="H42" s="40" t="s">
        <v>586</v>
      </c>
      <c r="I42" s="41">
        <v>0</v>
      </c>
      <c r="J42">
        <v>2405.4</v>
      </c>
      <c r="K42">
        <v>7622.43</v>
      </c>
      <c r="L42">
        <v>10027.83</v>
      </c>
    </row>
    <row r="43" spans="1:12" x14ac:dyDescent="0.2">
      <c r="A43" s="10" t="s">
        <v>273</v>
      </c>
      <c r="B43" s="34">
        <v>3105.58</v>
      </c>
      <c r="C43" s="58">
        <v>7007.88</v>
      </c>
      <c r="D43" s="58">
        <v>6431.17</v>
      </c>
      <c r="E43" s="38">
        <v>16544.63</v>
      </c>
      <c r="H43" s="40" t="s">
        <v>273</v>
      </c>
      <c r="I43" s="41">
        <v>3105.58</v>
      </c>
      <c r="J43">
        <v>7007.88</v>
      </c>
      <c r="K43">
        <v>6431.17</v>
      </c>
      <c r="L43">
        <v>16544.63</v>
      </c>
    </row>
    <row r="44" spans="1:12" x14ac:dyDescent="0.2">
      <c r="A44" s="10" t="s">
        <v>1073</v>
      </c>
      <c r="B44" s="34">
        <v>130.74</v>
      </c>
      <c r="C44" s="58">
        <v>1419.75</v>
      </c>
      <c r="D44" s="58"/>
      <c r="E44" s="38">
        <v>1550.49</v>
      </c>
      <c r="H44" s="40" t="s">
        <v>1073</v>
      </c>
      <c r="I44" s="41">
        <v>130.74</v>
      </c>
      <c r="J44">
        <v>1419.75</v>
      </c>
      <c r="K44">
        <v>0</v>
      </c>
      <c r="L44">
        <v>1550.49</v>
      </c>
    </row>
    <row r="45" spans="1:12" x14ac:dyDescent="0.2">
      <c r="A45" s="10" t="s">
        <v>402</v>
      </c>
      <c r="B45" s="34">
        <v>7145.84</v>
      </c>
      <c r="C45" s="58">
        <v>14259.38</v>
      </c>
      <c r="D45" s="58">
        <v>11804.54</v>
      </c>
      <c r="E45" s="38">
        <v>33209.760000000002</v>
      </c>
      <c r="H45" s="40" t="s">
        <v>402</v>
      </c>
      <c r="I45" s="41">
        <v>7145.84</v>
      </c>
      <c r="J45">
        <v>14259.38</v>
      </c>
      <c r="K45">
        <v>11804.54</v>
      </c>
      <c r="L45">
        <v>33209.760000000002</v>
      </c>
    </row>
    <row r="46" spans="1:12" x14ac:dyDescent="0.2">
      <c r="A46" s="10" t="s">
        <v>189</v>
      </c>
      <c r="B46" s="34">
        <v>31880.07</v>
      </c>
      <c r="C46" s="58">
        <v>17161.03</v>
      </c>
      <c r="D46" s="58">
        <v>42896.03</v>
      </c>
      <c r="E46" s="38">
        <v>91937.13</v>
      </c>
      <c r="H46" s="40" t="s">
        <v>189</v>
      </c>
      <c r="I46" s="41">
        <v>31880.07</v>
      </c>
      <c r="J46">
        <v>17161.03</v>
      </c>
      <c r="K46">
        <v>42896.03</v>
      </c>
      <c r="L46">
        <v>91937.13</v>
      </c>
    </row>
    <row r="47" spans="1:12" x14ac:dyDescent="0.2">
      <c r="A47" s="10" t="s">
        <v>148</v>
      </c>
      <c r="B47" s="34">
        <v>7329.16</v>
      </c>
      <c r="C47" s="58">
        <v>3966.07</v>
      </c>
      <c r="D47" s="58">
        <v>15686.44</v>
      </c>
      <c r="E47" s="38">
        <v>26981.67</v>
      </c>
      <c r="H47" s="40" t="s">
        <v>148</v>
      </c>
      <c r="I47" s="41">
        <v>7329.16</v>
      </c>
      <c r="J47">
        <v>3966.07</v>
      </c>
      <c r="K47">
        <v>15686.44</v>
      </c>
      <c r="L47">
        <v>26981.67</v>
      </c>
    </row>
    <row r="48" spans="1:12" x14ac:dyDescent="0.2">
      <c r="A48" s="10" t="s">
        <v>635</v>
      </c>
      <c r="B48" s="34">
        <v>3115.64</v>
      </c>
      <c r="C48" s="58">
        <v>1298.47</v>
      </c>
      <c r="D48" s="58">
        <v>9076.89</v>
      </c>
      <c r="E48" s="38">
        <v>13491</v>
      </c>
      <c r="H48" s="40" t="s">
        <v>635</v>
      </c>
      <c r="I48" s="41">
        <v>3115.64</v>
      </c>
      <c r="J48">
        <v>1298.47</v>
      </c>
      <c r="K48">
        <v>9076.89</v>
      </c>
      <c r="L48">
        <v>13491</v>
      </c>
    </row>
    <row r="49" spans="1:12" x14ac:dyDescent="0.2">
      <c r="A49" s="10" t="s">
        <v>244</v>
      </c>
      <c r="B49" s="34">
        <v>13883.2</v>
      </c>
      <c r="C49" s="58">
        <v>18646.57</v>
      </c>
      <c r="D49" s="58">
        <v>12753.1</v>
      </c>
      <c r="E49" s="38">
        <v>45282.87</v>
      </c>
      <c r="H49" s="40" t="s">
        <v>244</v>
      </c>
      <c r="I49" s="41">
        <v>13883.2</v>
      </c>
      <c r="J49">
        <v>18646.57</v>
      </c>
      <c r="K49">
        <v>12753.1</v>
      </c>
      <c r="L49">
        <v>45282.87</v>
      </c>
    </row>
    <row r="50" spans="1:12" x14ac:dyDescent="0.2">
      <c r="A50" s="10" t="s">
        <v>68</v>
      </c>
      <c r="B50" s="34">
        <v>17156.13</v>
      </c>
      <c r="C50" s="58">
        <v>15201.37</v>
      </c>
      <c r="D50" s="58">
        <v>45691.15</v>
      </c>
      <c r="E50" s="38">
        <v>78048.649999999994</v>
      </c>
      <c r="H50" s="40" t="s">
        <v>68</v>
      </c>
      <c r="I50" s="41">
        <v>17156.13</v>
      </c>
      <c r="J50">
        <v>15201.37</v>
      </c>
      <c r="K50">
        <v>45691.15</v>
      </c>
      <c r="L50">
        <v>78048.649999999994</v>
      </c>
    </row>
    <row r="51" spans="1:12" x14ac:dyDescent="0.2">
      <c r="A51" s="10" t="s">
        <v>905</v>
      </c>
      <c r="B51" s="34">
        <v>9927.82</v>
      </c>
      <c r="C51" s="58">
        <v>665.09</v>
      </c>
      <c r="D51" s="58">
        <v>88.64</v>
      </c>
      <c r="E51" s="38">
        <v>10681.55</v>
      </c>
      <c r="H51" s="40" t="s">
        <v>905</v>
      </c>
      <c r="I51" s="41">
        <v>9927.82</v>
      </c>
      <c r="J51">
        <v>665.09</v>
      </c>
      <c r="K51">
        <v>88.64</v>
      </c>
      <c r="L51">
        <v>10681.55</v>
      </c>
    </row>
    <row r="52" spans="1:12" x14ac:dyDescent="0.2">
      <c r="A52" s="10" t="s">
        <v>359</v>
      </c>
      <c r="B52" s="34">
        <v>5160.08</v>
      </c>
      <c r="C52" s="58">
        <v>3684.01</v>
      </c>
      <c r="D52" s="58">
        <v>13926.26</v>
      </c>
      <c r="E52" s="38">
        <v>22770.35</v>
      </c>
      <c r="H52" s="40" t="s">
        <v>359</v>
      </c>
      <c r="I52" s="41">
        <v>5160.08</v>
      </c>
      <c r="J52">
        <v>3684.01</v>
      </c>
      <c r="K52">
        <v>13926.26</v>
      </c>
      <c r="L52">
        <v>22770.35</v>
      </c>
    </row>
    <row r="53" spans="1:12" x14ac:dyDescent="0.2">
      <c r="A53" s="10" t="s">
        <v>1062</v>
      </c>
      <c r="B53" s="34">
        <v>1174.8800000000001</v>
      </c>
      <c r="C53" s="58">
        <v>8.66</v>
      </c>
      <c r="D53" s="58"/>
      <c r="E53" s="38">
        <v>1183.54</v>
      </c>
      <c r="H53" s="40" t="s">
        <v>1062</v>
      </c>
      <c r="I53" s="41">
        <v>1174.8800000000001</v>
      </c>
      <c r="J53">
        <v>8.66</v>
      </c>
      <c r="K53">
        <v>0</v>
      </c>
      <c r="L53">
        <v>1183.54</v>
      </c>
    </row>
    <row r="54" spans="1:12" x14ac:dyDescent="0.2">
      <c r="A54" s="12" t="s">
        <v>3014</v>
      </c>
      <c r="B54" s="35">
        <v>619578.75</v>
      </c>
      <c r="C54" s="59">
        <v>549681.06999999995</v>
      </c>
      <c r="D54" s="59">
        <v>712264.95</v>
      </c>
      <c r="E54" s="39">
        <v>1881524.77</v>
      </c>
      <c r="L54">
        <v>1881524.77</v>
      </c>
    </row>
  </sheetData>
  <pageMargins left="0.7" right="0.7" top="0.75" bottom="0.75" header="0.3" footer="0.3"/>
  <pageSetup orientation="portrait" r:id="rId2"/>
  <drawing r:id="rId3"/>
  <tableParts count="1">
    <tablePart r:id="rId4"/>
  </tableParts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55EB7C-2145-432D-A88A-E602775F16E9}">
  <dimension ref="A3:B10"/>
  <sheetViews>
    <sheetView topLeftCell="A4" workbookViewId="0">
      <selection activeCell="A5" sqref="A5:B5"/>
    </sheetView>
  </sheetViews>
  <sheetFormatPr defaultRowHeight="12.75" x14ac:dyDescent="0.2"/>
  <cols>
    <col min="1" max="1" width="12.85546875" bestFit="1" customWidth="1"/>
    <col min="2" max="2" width="12.140625" bestFit="1" customWidth="1"/>
    <col min="3" max="5" width="9.7109375" bestFit="1" customWidth="1"/>
    <col min="6" max="6" width="11.28515625" bestFit="1" customWidth="1"/>
    <col min="7" max="7" width="8.140625" bestFit="1" customWidth="1"/>
    <col min="8" max="8" width="8.7109375" bestFit="1" customWidth="1"/>
    <col min="9" max="30" width="9.140625" bestFit="1" customWidth="1"/>
    <col min="31" max="31" width="8.140625" bestFit="1" customWidth="1"/>
    <col min="32" max="32" width="8.7109375" bestFit="1" customWidth="1"/>
    <col min="33" max="34" width="8.140625" bestFit="1" customWidth="1"/>
    <col min="35" max="35" width="8.7109375" bestFit="1" customWidth="1"/>
    <col min="36" max="39" width="8.140625" bestFit="1" customWidth="1"/>
    <col min="40" max="58" width="9.140625" bestFit="1" customWidth="1"/>
    <col min="59" max="59" width="8.7109375" bestFit="1" customWidth="1"/>
    <col min="60" max="61" width="8.140625" bestFit="1" customWidth="1"/>
    <col min="62" max="62" width="8.7109375" bestFit="1" customWidth="1"/>
    <col min="63" max="67" width="8.140625" bestFit="1" customWidth="1"/>
    <col min="68" max="89" width="9.140625" bestFit="1" customWidth="1"/>
    <col min="90" max="90" width="8.140625" bestFit="1" customWidth="1"/>
    <col min="91" max="95" width="8.7109375" bestFit="1" customWidth="1"/>
    <col min="96" max="96" width="8.140625" bestFit="1" customWidth="1"/>
    <col min="97" max="97" width="8.7109375" bestFit="1" customWidth="1"/>
    <col min="98" max="118" width="9.140625" bestFit="1" customWidth="1"/>
    <col min="119" max="119" width="8.140625" bestFit="1" customWidth="1"/>
    <col min="120" max="121" width="8.7109375" bestFit="1" customWidth="1"/>
    <col min="122" max="122" width="8.140625" bestFit="1" customWidth="1"/>
    <col min="123" max="123" width="8.7109375" bestFit="1" customWidth="1"/>
    <col min="124" max="127" width="8.140625" bestFit="1" customWidth="1"/>
    <col min="128" max="148" width="9.140625" bestFit="1" customWidth="1"/>
    <col min="149" max="150" width="8.140625" bestFit="1" customWidth="1"/>
    <col min="151" max="151" width="8.7109375" bestFit="1" customWidth="1"/>
    <col min="152" max="152" width="8.140625" bestFit="1" customWidth="1"/>
    <col min="153" max="155" width="8.7109375" bestFit="1" customWidth="1"/>
    <col min="156" max="157" width="8.140625" bestFit="1" customWidth="1"/>
    <col min="158" max="178" width="9.140625" bestFit="1" customWidth="1"/>
    <col min="179" max="179" width="11.28515625" bestFit="1" customWidth="1"/>
  </cols>
  <sheetData>
    <row r="3" spans="1:2" x14ac:dyDescent="0.2">
      <c r="A3" s="6" t="s">
        <v>3013</v>
      </c>
      <c r="B3" s="7" t="s">
        <v>3016</v>
      </c>
    </row>
    <row r="4" spans="1:2" x14ac:dyDescent="0.2">
      <c r="A4" s="8" t="s">
        <v>3018</v>
      </c>
      <c r="B4" s="48">
        <v>73048.320000000007</v>
      </c>
    </row>
    <row r="5" spans="1:2" x14ac:dyDescent="0.2">
      <c r="A5" s="10" t="s">
        <v>3019</v>
      </c>
      <c r="B5" s="50">
        <v>154355.81</v>
      </c>
    </row>
    <row r="6" spans="1:2" x14ac:dyDescent="0.2">
      <c r="A6" s="10" t="s">
        <v>3020</v>
      </c>
      <c r="B6" s="50">
        <v>66080</v>
      </c>
    </row>
    <row r="7" spans="1:2" x14ac:dyDescent="0.2">
      <c r="A7" s="10" t="s">
        <v>3021</v>
      </c>
      <c r="B7" s="50">
        <v>72477.41</v>
      </c>
    </row>
    <row r="8" spans="1:2" x14ac:dyDescent="0.2">
      <c r="A8" s="10" t="s">
        <v>3022</v>
      </c>
      <c r="B8" s="50">
        <v>75231.509999999995</v>
      </c>
    </row>
    <row r="9" spans="1:2" x14ac:dyDescent="0.2">
      <c r="A9" s="10" t="s">
        <v>3023</v>
      </c>
      <c r="B9" s="50">
        <v>72833.59</v>
      </c>
    </row>
    <row r="10" spans="1:2" x14ac:dyDescent="0.2">
      <c r="A10" s="12" t="s">
        <v>3014</v>
      </c>
      <c r="B10" s="52">
        <v>514026.64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024BC-E487-44A8-A49F-848A9818CA3F}">
  <dimension ref="A3:B9"/>
  <sheetViews>
    <sheetView workbookViewId="0">
      <selection activeCell="L4" sqref="L4"/>
    </sheetView>
  </sheetViews>
  <sheetFormatPr defaultRowHeight="12.75" x14ac:dyDescent="0.2"/>
  <cols>
    <col min="1" max="1" width="12.85546875" bestFit="1" customWidth="1"/>
    <col min="2" max="2" width="19" bestFit="1" customWidth="1"/>
  </cols>
  <sheetData>
    <row r="3" spans="1:2" x14ac:dyDescent="0.2">
      <c r="A3" s="6" t="s">
        <v>3013</v>
      </c>
      <c r="B3" s="7" t="s">
        <v>3024</v>
      </c>
    </row>
    <row r="4" spans="1:2" x14ac:dyDescent="0.2">
      <c r="A4" s="8" t="s">
        <v>27</v>
      </c>
      <c r="B4" s="9">
        <v>70</v>
      </c>
    </row>
    <row r="5" spans="1:2" x14ac:dyDescent="0.2">
      <c r="A5" s="10" t="s">
        <v>39</v>
      </c>
      <c r="B5" s="11">
        <v>92</v>
      </c>
    </row>
    <row r="6" spans="1:2" x14ac:dyDescent="0.2">
      <c r="A6" s="10" t="s">
        <v>49</v>
      </c>
      <c r="B6" s="11">
        <v>112</v>
      </c>
    </row>
    <row r="7" spans="1:2" x14ac:dyDescent="0.2">
      <c r="A7" s="10" t="s">
        <v>118</v>
      </c>
      <c r="B7" s="11">
        <v>89</v>
      </c>
    </row>
    <row r="8" spans="1:2" x14ac:dyDescent="0.2">
      <c r="A8" s="10" t="s">
        <v>72</v>
      </c>
      <c r="B8" s="11">
        <v>103</v>
      </c>
    </row>
    <row r="9" spans="1:2" x14ac:dyDescent="0.2">
      <c r="A9" s="12" t="s">
        <v>3014</v>
      </c>
      <c r="B9" s="13">
        <v>466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911757-5C12-4392-AF7C-871A73117189}">
  <dimension ref="A3:F11"/>
  <sheetViews>
    <sheetView workbookViewId="0">
      <selection activeCell="A4" sqref="A4"/>
    </sheetView>
  </sheetViews>
  <sheetFormatPr defaultRowHeight="12.75" x14ac:dyDescent="0.2"/>
  <cols>
    <col min="1" max="1" width="22.28515625" bestFit="1" customWidth="1"/>
    <col min="2" max="2" width="15.7109375" bestFit="1" customWidth="1"/>
    <col min="3" max="3" width="9" bestFit="1" customWidth="1"/>
    <col min="4" max="4" width="11.140625" bestFit="1" customWidth="1"/>
    <col min="5" max="5" width="14.140625" bestFit="1" customWidth="1"/>
    <col min="6" max="6" width="10.5703125" bestFit="1" customWidth="1"/>
    <col min="7" max="7" width="9" bestFit="1" customWidth="1"/>
    <col min="8" max="8" width="11.140625" bestFit="1" customWidth="1"/>
    <col min="9" max="9" width="14.140625" bestFit="1" customWidth="1"/>
    <col min="10" max="10" width="12.42578125" bestFit="1" customWidth="1"/>
    <col min="11" max="11" width="9" bestFit="1" customWidth="1"/>
    <col min="12" max="12" width="11.140625" bestFit="1" customWidth="1"/>
    <col min="13" max="13" width="14.140625" bestFit="1" customWidth="1"/>
    <col min="14" max="14" width="10.5703125" bestFit="1" customWidth="1"/>
    <col min="15" max="20" width="9.140625" bestFit="1" customWidth="1"/>
    <col min="28" max="34" width="8.140625" bestFit="1" customWidth="1"/>
    <col min="53" max="60" width="8.140625" bestFit="1" customWidth="1"/>
    <col min="76" max="83" width="8.140625" bestFit="1" customWidth="1"/>
    <col min="100" max="106" width="8.140625" bestFit="1" customWidth="1"/>
    <col min="122" max="129" width="8.140625" bestFit="1" customWidth="1"/>
    <col min="150" max="150" width="15.5703125" bestFit="1" customWidth="1"/>
    <col min="151" max="158" width="8.140625" bestFit="1" customWidth="1"/>
    <col min="181" max="187" width="8.140625" bestFit="1" customWidth="1"/>
    <col min="207" max="215" width="8.140625" bestFit="1" customWidth="1"/>
    <col min="238" max="245" width="8.140625" bestFit="1" customWidth="1"/>
    <col min="266" max="274" width="8.140625" bestFit="1" customWidth="1"/>
    <col min="296" max="304" width="8.140625" bestFit="1" customWidth="1"/>
    <col min="325" max="325" width="12.42578125" bestFit="1" customWidth="1"/>
    <col min="326" max="332" width="8.140625" bestFit="1" customWidth="1"/>
    <col min="355" max="363" width="8.140625" bestFit="1" customWidth="1"/>
    <col min="381" max="387" width="8.140625" bestFit="1" customWidth="1"/>
    <col min="410" max="417" width="8.140625" bestFit="1" customWidth="1"/>
    <col min="436" max="443" width="8.140625" bestFit="1" customWidth="1"/>
    <col min="462" max="470" width="8.140625" bestFit="1" customWidth="1"/>
    <col min="490" max="490" width="10.5703125" bestFit="1" customWidth="1"/>
  </cols>
  <sheetData>
    <row r="3" spans="1:6" x14ac:dyDescent="0.2">
      <c r="A3" s="6" t="s">
        <v>3025</v>
      </c>
      <c r="B3" s="6" t="s">
        <v>3027</v>
      </c>
      <c r="C3" s="25"/>
      <c r="D3" s="25"/>
      <c r="E3" s="25"/>
      <c r="F3" s="26"/>
    </row>
    <row r="4" spans="1:6" x14ac:dyDescent="0.2">
      <c r="A4" s="6" t="s">
        <v>3013</v>
      </c>
      <c r="B4" s="5" t="s">
        <v>41</v>
      </c>
      <c r="C4" s="21" t="s">
        <v>96</v>
      </c>
      <c r="D4" s="21" t="s">
        <v>73</v>
      </c>
      <c r="E4" s="21" t="s">
        <v>29</v>
      </c>
      <c r="F4" s="7" t="s">
        <v>3014</v>
      </c>
    </row>
    <row r="5" spans="1:6" x14ac:dyDescent="0.2">
      <c r="A5" s="8" t="s">
        <v>3018</v>
      </c>
      <c r="B5" s="15">
        <v>17</v>
      </c>
      <c r="C5" s="22">
        <v>31</v>
      </c>
      <c r="D5" s="22">
        <v>31</v>
      </c>
      <c r="E5" s="22">
        <v>8</v>
      </c>
      <c r="F5" s="9">
        <v>87</v>
      </c>
    </row>
    <row r="6" spans="1:6" x14ac:dyDescent="0.2">
      <c r="A6" s="10" t="s">
        <v>3019</v>
      </c>
      <c r="B6" s="17">
        <v>23</v>
      </c>
      <c r="C6" s="53">
        <v>30</v>
      </c>
      <c r="D6" s="53">
        <v>20</v>
      </c>
      <c r="E6" s="53">
        <v>14</v>
      </c>
      <c r="F6" s="11">
        <v>87</v>
      </c>
    </row>
    <row r="7" spans="1:6" x14ac:dyDescent="0.2">
      <c r="A7" s="10" t="s">
        <v>3020</v>
      </c>
      <c r="B7" s="17">
        <v>14</v>
      </c>
      <c r="C7" s="53">
        <v>37</v>
      </c>
      <c r="D7" s="53">
        <v>12</v>
      </c>
      <c r="E7" s="53">
        <v>17</v>
      </c>
      <c r="F7" s="11">
        <v>80</v>
      </c>
    </row>
    <row r="8" spans="1:6" x14ac:dyDescent="0.2">
      <c r="A8" s="10" t="s">
        <v>3021</v>
      </c>
      <c r="B8" s="17">
        <v>28</v>
      </c>
      <c r="C8" s="53">
        <v>18</v>
      </c>
      <c r="D8" s="53">
        <v>16</v>
      </c>
      <c r="E8" s="53">
        <v>12</v>
      </c>
      <c r="F8" s="11">
        <v>74</v>
      </c>
    </row>
    <row r="9" spans="1:6" x14ac:dyDescent="0.2">
      <c r="A9" s="10" t="s">
        <v>3022</v>
      </c>
      <c r="B9" s="17">
        <v>21</v>
      </c>
      <c r="C9" s="53">
        <v>26</v>
      </c>
      <c r="D9" s="53">
        <v>13</v>
      </c>
      <c r="E9" s="53">
        <v>16</v>
      </c>
      <c r="F9" s="11">
        <v>76</v>
      </c>
    </row>
    <row r="10" spans="1:6" x14ac:dyDescent="0.2">
      <c r="A10" s="10" t="s">
        <v>3023</v>
      </c>
      <c r="B10" s="17">
        <v>21</v>
      </c>
      <c r="C10" s="53">
        <v>19</v>
      </c>
      <c r="D10" s="53">
        <v>11</v>
      </c>
      <c r="E10" s="53">
        <v>11</v>
      </c>
      <c r="F10" s="11">
        <v>62</v>
      </c>
    </row>
    <row r="11" spans="1:6" x14ac:dyDescent="0.2">
      <c r="A11" s="12" t="s">
        <v>3014</v>
      </c>
      <c r="B11" s="19">
        <v>124</v>
      </c>
      <c r="C11" s="23">
        <v>161</v>
      </c>
      <c r="D11" s="23">
        <v>103</v>
      </c>
      <c r="E11" s="23">
        <v>78</v>
      </c>
      <c r="F11" s="13">
        <v>466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A5ED39-5956-4AD7-B35A-50054AE3F9B8}"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5CD3CD-B7D9-4817-8A6D-873CD67CB2FA}">
  <dimension ref="A3:C10"/>
  <sheetViews>
    <sheetView workbookViewId="0">
      <selection activeCell="AG32" sqref="AG32"/>
    </sheetView>
  </sheetViews>
  <sheetFormatPr defaultRowHeight="12.75" x14ac:dyDescent="0.2"/>
  <cols>
    <col min="1" max="1" width="12.85546875" bestFit="1" customWidth="1"/>
    <col min="2" max="2" width="12.140625" bestFit="1" customWidth="1"/>
    <col min="3" max="3" width="12.5703125" bestFit="1" customWidth="1"/>
    <col min="4" max="12" width="15.7109375" bestFit="1" customWidth="1"/>
    <col min="13" max="13" width="16.85546875" bestFit="1" customWidth="1"/>
    <col min="14" max="14" width="16.42578125" bestFit="1" customWidth="1"/>
    <col min="15" max="358" width="15.7109375" bestFit="1" customWidth="1"/>
    <col min="359" max="359" width="16.85546875" bestFit="1" customWidth="1"/>
    <col min="360" max="360" width="16.42578125" bestFit="1" customWidth="1"/>
  </cols>
  <sheetData>
    <row r="3" spans="1:3" x14ac:dyDescent="0.2">
      <c r="A3" s="6" t="s">
        <v>3013</v>
      </c>
      <c r="B3" s="5" t="s">
        <v>3016</v>
      </c>
      <c r="C3" s="14" t="s">
        <v>3017</v>
      </c>
    </row>
    <row r="4" spans="1:3" x14ac:dyDescent="0.2">
      <c r="A4" s="8" t="s">
        <v>3018</v>
      </c>
      <c r="B4" s="15">
        <v>73048.320000000007</v>
      </c>
      <c r="C4" s="16">
        <v>5125.7963359999994</v>
      </c>
    </row>
    <row r="5" spans="1:3" x14ac:dyDescent="0.2">
      <c r="A5" s="10" t="s">
        <v>3019</v>
      </c>
      <c r="B5" s="17">
        <v>154355.81</v>
      </c>
      <c r="C5" s="18">
        <v>27830.505143999992</v>
      </c>
    </row>
    <row r="6" spans="1:3" x14ac:dyDescent="0.2">
      <c r="A6" s="10" t="s">
        <v>3020</v>
      </c>
      <c r="B6" s="17">
        <v>66080</v>
      </c>
      <c r="C6" s="18">
        <v>89.551599999998757</v>
      </c>
    </row>
    <row r="7" spans="1:3" x14ac:dyDescent="0.2">
      <c r="A7" s="10" t="s">
        <v>3021</v>
      </c>
      <c r="B7" s="17">
        <v>72477.41</v>
      </c>
      <c r="C7" s="18">
        <v>-4702.6504479999958</v>
      </c>
    </row>
    <row r="8" spans="1:3" x14ac:dyDescent="0.2">
      <c r="A8" s="10" t="s">
        <v>3022</v>
      </c>
      <c r="B8" s="17">
        <v>75231.509999999995</v>
      </c>
      <c r="C8" s="18">
        <v>21845.182219999995</v>
      </c>
    </row>
    <row r="9" spans="1:3" x14ac:dyDescent="0.2">
      <c r="A9" s="10" t="s">
        <v>3023</v>
      </c>
      <c r="B9" s="17">
        <v>72833.59</v>
      </c>
      <c r="C9" s="18">
        <v>18043.149550000006</v>
      </c>
    </row>
    <row r="10" spans="1:3" x14ac:dyDescent="0.2">
      <c r="A10" s="12" t="s">
        <v>3014</v>
      </c>
      <c r="B10" s="19">
        <v>514026.64</v>
      </c>
      <c r="C10" s="20">
        <v>68231.534402000005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</vt:i4>
      </vt:variant>
    </vt:vector>
  </HeadingPairs>
  <TitlesOfParts>
    <vt:vector size="14" baseType="lpstr">
      <vt:lpstr>Sales vs quantity vs profit</vt:lpstr>
      <vt:lpstr>Segment distribution</vt:lpstr>
      <vt:lpstr>sales &amp;profit</vt:lpstr>
      <vt:lpstr>Regional sales</vt:lpstr>
      <vt:lpstr>Sales trend</vt:lpstr>
      <vt:lpstr>order priorty distr</vt:lpstr>
      <vt:lpstr>Ordering trend</vt:lpstr>
      <vt:lpstr>overall ordering trend</vt:lpstr>
      <vt:lpstr>Work performance</vt:lpstr>
      <vt:lpstr>Sales vs profit</vt:lpstr>
      <vt:lpstr>Shipping priority</vt:lpstr>
      <vt:lpstr>DataSheet</vt:lpstr>
      <vt:lpstr>dashboard</vt:lpstr>
      <vt:lpstr>DataSheet!ExternalData_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hyaan78@gmail.com</cp:lastModifiedBy>
  <dcterms:created xsi:type="dcterms:W3CDTF">2023-11-01T22:29:11Z</dcterms:created>
  <dcterms:modified xsi:type="dcterms:W3CDTF">2023-12-11T16:25:15Z</dcterms:modified>
</cp:coreProperties>
</file>